   <f>IF(Inputs!T903&lt;&gt;"",Inputs!T903,"")</f>
        <v/>
      </c>
      <c r="B945" s="829" t="str">
        <f>IF(Inputs!U903&lt;&gt;"",Inputs!U903,"")</f>
        <v/>
      </c>
      <c r="C945" s="829" t="str">
        <f>IF(Inputs!V903&lt;&gt;"",Inputs!V903,"")</f>
        <v/>
      </c>
      <c r="D945" s="830" t="str">
        <f>IF(Inputs!W903&lt;&gt;"",Inputs!W903,"")</f>
        <v/>
      </c>
      <c r="E945" s="831" t="str">
        <f>IF(Inputs!X903&lt;&gt;"",Inputs!X903,"")</f>
        <v/>
      </c>
      <c r="F945" s="832" t="str">
        <f>IF(B945&lt;&gt;"",IF(Inputs!Y903&lt;&gt;"",Inputs!Y903,0),"")</f>
        <v/>
      </c>
      <c r="G945" s="832"/>
      <c r="H945" s="829" t="str">
        <f>IF(Inputs!Z903&lt;&gt;"",Inputs!Z903,"")</f>
        <v/>
      </c>
      <c r="I945" s="829" t="str">
        <f t="shared" si="67"/>
        <v/>
      </c>
      <c r="J945" s="822" t="str">
        <f t="shared" si="68"/>
        <v/>
      </c>
      <c r="K945" s="822" t="str">
        <f t="shared" si="69"/>
        <v/>
      </c>
      <c r="L945" s="822" t="str">
        <f t="shared" si="70"/>
        <v/>
      </c>
    </row>
    <row r="946" spans="1:12" x14ac:dyDescent="0.25">
      <c r="A946" s="829" t="str">
        <f>IF(Inputs!T904&lt;&gt;"",Inputs!T904,"")</f>
        <v/>
      </c>
      <c r="B946" s="829" t="str">
        <f>IF(Inputs!U904&lt;&gt;"",Inputs!U904,"")</f>
        <v/>
      </c>
      <c r="C946" s="829" t="str">
        <f>IF(Inputs!V904&lt;&gt;"",Inputs!V904,"")</f>
        <v/>
      </c>
      <c r="D946" s="830" t="str">
        <f>IF(Inputs!W904&lt;&gt;"",Inputs!W904,"")</f>
        <v/>
      </c>
      <c r="E946" s="831" t="str">
        <f>IF(Inputs!X904&lt;&gt;"",Inputs!X904,"")</f>
        <v/>
      </c>
      <c r="F946" s="832" t="str">
        <f>IF(B946&lt;&gt;"",IF(Inputs!Y904&lt;&gt;"",Inputs!Y904,0),"")</f>
        <v/>
      </c>
      <c r="G946" s="832"/>
      <c r="H946" s="829" t="str">
        <f>IF(Inputs!Z904&lt;&gt;"",Inputs!Z904,"")</f>
        <v/>
      </c>
      <c r="I946" s="829" t="str">
        <f t="shared" si="67"/>
        <v/>
      </c>
      <c r="J946" s="822" t="str">
        <f t="shared" si="68"/>
        <v/>
      </c>
      <c r="K946" s="822" t="str">
        <f t="shared" si="69"/>
        <v/>
      </c>
      <c r="L946" s="822" t="str">
        <f t="shared" si="70"/>
        <v/>
      </c>
    </row>
    <row r="947" spans="1:12" x14ac:dyDescent="0.25">
      <c r="A947" s="829" t="str">
        <f>IF(Inputs!T905&lt;&gt;"",Inputs!T905,"")</f>
        <v/>
      </c>
      <c r="B947" s="829" t="str">
        <f>IF(Inputs!U905&lt;&gt;"",Inputs!U905,"")</f>
        <v/>
      </c>
      <c r="C947" s="829" t="str">
        <f>IF(Inputs!V905&lt;&gt;"",Inputs!V905,"")</f>
        <v/>
      </c>
      <c r="D947" s="830" t="str">
        <f>IF(Inputs!W905&lt;&gt;"",Inputs!W905,"")</f>
        <v/>
      </c>
      <c r="E947" s="831" t="str">
        <f>IF(Inputs!X905&lt;&gt;"",Inputs!X905,"")</f>
        <v/>
      </c>
      <c r="F947" s="832" t="str">
        <f>IF(B947&lt;&gt;"",IF(Inputs!Y905&lt;&gt;"",Inputs!Y905,0),"")</f>
        <v/>
      </c>
      <c r="G947" s="832"/>
      <c r="H947" s="829" t="str">
        <f>IF(Inputs!Z905&lt;&gt;"",Inputs!Z905,"")</f>
        <v/>
      </c>
      <c r="I947" s="829" t="str">
        <f t="shared" si="67"/>
        <v/>
      </c>
      <c r="J947" s="822" t="str">
        <f t="shared" si="68"/>
        <v/>
      </c>
      <c r="K947" s="822" t="str">
        <f t="shared" si="69"/>
        <v/>
      </c>
      <c r="L947" s="822" t="str">
        <f t="shared" si="70"/>
        <v/>
      </c>
    </row>
    <row r="948" spans="1:12" x14ac:dyDescent="0.25">
      <c r="A948" s="829" t="str">
        <f>IF(Inputs!T906&lt;&gt;"",Inputs!T906,"")</f>
        <v/>
      </c>
      <c r="B948" s="829" t="str">
        <f>IF(Inputs!U906&lt;&gt;"",Inputs!U906,"")</f>
        <v/>
      </c>
      <c r="C948" s="829" t="str">
        <f>IF(Inputs!V906&lt;&gt;"",Inputs!V906,"")</f>
        <v/>
      </c>
      <c r="D948" s="830" t="str">
        <f>IF(Inputs!W906&lt;&gt;"",Inputs!W906,"")</f>
        <v/>
      </c>
      <c r="E948" s="831" t="str">
        <f>IF(Inputs!X906&lt;&gt;"",Inputs!X906,"")</f>
        <v/>
      </c>
      <c r="F948" s="832" t="str">
        <f>IF(B948&lt;&gt;"",IF(Inputs!Y906&lt;&gt;"",Inputs!Y906,0),"")</f>
        <v/>
      </c>
      <c r="G948" s="832"/>
      <c r="H948" s="829" t="str">
        <f>IF(Inputs!Z906&lt;&gt;"",Inputs!Z906,"")</f>
        <v/>
      </c>
      <c r="I948" s="829" t="str">
        <f t="shared" si="67"/>
        <v/>
      </c>
      <c r="J948" s="822" t="str">
        <f t="shared" si="68"/>
        <v/>
      </c>
      <c r="K948" s="822" t="str">
        <f t="shared" si="69"/>
        <v/>
      </c>
      <c r="L948" s="822" t="str">
        <f t="shared" si="70"/>
        <v/>
      </c>
    </row>
    <row r="949" spans="1:12" x14ac:dyDescent="0.25">
      <c r="A949" s="829" t="str">
        <f>IF(Inputs!T907&lt;&gt;"",Inputs!T907,"")</f>
        <v/>
      </c>
      <c r="B949" s="829" t="str">
        <f>IF(Inputs!U907&lt;&gt;"",Inputs!U907,"")</f>
        <v/>
      </c>
      <c r="C949" s="829" t="str">
        <f>IF(Inputs!V907&lt;&gt;"",Inputs!V907,"")</f>
        <v/>
      </c>
      <c r="D949" s="830" t="str">
        <f>IF(Inputs!W907&lt;&gt;"",Inputs!W907,"")</f>
        <v/>
      </c>
      <c r="E949" s="831" t="str">
        <f>IF(Inputs!X907&lt;&gt;"",Inputs!X907,"")</f>
        <v/>
      </c>
      <c r="F949" s="832" t="str">
        <f>IF(B949&lt;&gt;"",IF(Inputs!Y907&lt;&gt;"",Inputs!Y907,0),"")</f>
        <v/>
      </c>
      <c r="G949" s="832"/>
      <c r="H949" s="829" t="str">
        <f>IF(Inputs!Z907&lt;&gt;"",Inputs!Z907,"")</f>
        <v/>
      </c>
      <c r="I949" s="829" t="str">
        <f t="shared" si="67"/>
        <v/>
      </c>
      <c r="J949" s="822" t="str">
        <f t="shared" si="68"/>
        <v/>
      </c>
      <c r="K949" s="822" t="str">
        <f t="shared" si="69"/>
        <v/>
      </c>
      <c r="L949" s="822" t="str">
        <f t="shared" si="70"/>
        <v/>
      </c>
    </row>
    <row r="950" spans="1:12" x14ac:dyDescent="0.25">
      <c r="A950" s="829" t="str">
        <f>IF(Inputs!T908&lt;&gt;"",Inputs!T908,"")</f>
        <v/>
      </c>
      <c r="B950" s="829" t="str">
        <f>IF(Inputs!U908&lt;&gt;"",Inputs!U908,"")</f>
        <v/>
      </c>
      <c r="C950" s="829" t="str">
        <f>IF(Inputs!V908&lt;&gt;"",Inputs!V908,"")</f>
        <v/>
      </c>
      <c r="D950" s="830" t="str">
        <f>IF(Inputs!W908&lt;&gt;"",Inputs!W908,"")</f>
        <v/>
      </c>
      <c r="E950" s="831" t="str">
        <f>IF(Inputs!X908&lt;&gt;"",Inputs!X908,"")</f>
        <v/>
      </c>
      <c r="F950" s="832" t="str">
        <f>IF(B950&lt;&gt;"",IF(Inputs!Y908&lt;&gt;"",Inputs!Y908,0),"")</f>
        <v/>
      </c>
      <c r="G950" s="832"/>
      <c r="H950" s="829" t="str">
        <f>IF(Inputs!Z908&lt;&gt;"",Inputs!Z908,"")</f>
        <v/>
      </c>
      <c r="I950" s="829" t="str">
        <f t="shared" si="67"/>
        <v/>
      </c>
      <c r="J950" s="822" t="str">
        <f t="shared" si="68"/>
        <v/>
      </c>
      <c r="K950" s="822" t="str">
        <f t="shared" si="69"/>
        <v/>
      </c>
      <c r="L950" s="822" t="str">
        <f t="shared" si="70"/>
        <v/>
      </c>
    </row>
    <row r="951" spans="1:12" x14ac:dyDescent="0.25">
      <c r="A951" s="829" t="str">
        <f>IF(Inputs!T909&lt;&gt;"",Inputs!T909,"")</f>
        <v/>
      </c>
      <c r="B951" s="829" t="str">
        <f>IF(Inputs!U909&lt;&gt;"",Inputs!U909,"")</f>
        <v/>
      </c>
      <c r="C951" s="829" t="str">
        <f>IF(Inputs!V909&lt;&gt;"",Inputs!V909,"")</f>
        <v/>
      </c>
      <c r="D951" s="830" t="str">
        <f>IF(Inputs!W909&lt;&gt;"",Inputs!W909,"")</f>
        <v/>
      </c>
      <c r="E951" s="831" t="str">
        <f>IF(Inputs!X909&lt;&gt;"",Inputs!X909,"")</f>
        <v/>
      </c>
      <c r="F951" s="832" t="str">
        <f>IF(B951&lt;&gt;"",IF(Inputs!Y909&lt;&gt;"",Inputs!Y909,0),"")</f>
        <v/>
      </c>
      <c r="G951" s="832"/>
      <c r="H951" s="829" t="str">
        <f>IF(Inputs!Z909&lt;&gt;"",Inputs!Z909,"")</f>
        <v/>
      </c>
      <c r="I951" s="829" t="str">
        <f t="shared" si="67"/>
        <v/>
      </c>
      <c r="J951" s="822" t="str">
        <f t="shared" si="68"/>
        <v/>
      </c>
      <c r="K951" s="822" t="str">
        <f t="shared" si="69"/>
        <v/>
      </c>
      <c r="L951" s="822" t="str">
        <f t="shared" si="70"/>
        <v/>
      </c>
    </row>
    <row r="952" spans="1:12" x14ac:dyDescent="0.25">
      <c r="A952" s="829" t="str">
        <f>IF(Inputs!T910&lt;&gt;"",Inputs!T910,"")</f>
        <v/>
      </c>
      <c r="B952" s="829" t="str">
        <f>IF(Inputs!U910&lt;&gt;"",Inputs!U910,"")</f>
        <v/>
      </c>
      <c r="C952" s="829" t="str">
        <f>IF(Inputs!V910&lt;&gt;"",Inputs!V910,"")</f>
        <v/>
      </c>
      <c r="D952" s="830" t="str">
        <f>IF(Inputs!W910&lt;&gt;"",Inputs!W910,"")</f>
        <v/>
      </c>
      <c r="E952" s="831" t="str">
        <f>IF(Inputs!X910&lt;&gt;"",Inputs!X910,"")</f>
        <v/>
      </c>
      <c r="F952" s="832" t="str">
        <f>IF(B952&lt;&gt;"",IF(Inputs!Y910&lt;&gt;"",Inputs!Y910,0),"")</f>
        <v/>
      </c>
      <c r="G952" s="832"/>
      <c r="H952" s="829" t="str">
        <f>IF(Inputs!Z910&lt;&gt;"",Inputs!Z910,"")</f>
        <v/>
      </c>
      <c r="I952" s="829" t="str">
        <f t="shared" si="67"/>
        <v/>
      </c>
      <c r="J952" s="822" t="str">
        <f t="shared" si="68"/>
        <v/>
      </c>
      <c r="K952" s="822" t="str">
        <f t="shared" si="69"/>
        <v/>
      </c>
      <c r="L952" s="822" t="str">
        <f t="shared" si="70"/>
        <v/>
      </c>
    </row>
    <row r="953" spans="1:12" x14ac:dyDescent="0.25">
      <c r="A953" s="829" t="str">
        <f>IF(Inputs!T911&lt;&gt;"",Inputs!T911,"")</f>
        <v/>
      </c>
      <c r="B953" s="829" t="str">
        <f>IF(Inputs!U911&lt;&gt;"",Inputs!U911,"")</f>
        <v/>
      </c>
      <c r="C953" s="829" t="str">
        <f>IF(Inputs!V911&lt;&gt;"",Inputs!V911,"")</f>
        <v/>
      </c>
      <c r="D953" s="830" t="str">
        <f>IF(Inputs!W911&lt;&gt;"",Inputs!W911,"")</f>
        <v/>
      </c>
      <c r="E953" s="831" t="str">
        <f>IF(Inputs!X911&lt;&gt;"",Inputs!X911,"")</f>
        <v/>
      </c>
      <c r="F953" s="832" t="str">
        <f>IF(B953&lt;&gt;"",IF(Inputs!Y911&lt;&gt;"",Inputs!Y911,0),"")</f>
        <v/>
      </c>
      <c r="G953" s="832"/>
      <c r="H953" s="829" t="str">
        <f>IF(Inputs!Z911&lt;&gt;"",Inputs!Z911,"")</f>
        <v/>
      </c>
      <c r="I953" s="829" t="str">
        <f t="shared" si="67"/>
        <v/>
      </c>
      <c r="J953" s="822" t="str">
        <f t="shared" si="68"/>
        <v/>
      </c>
      <c r="K953" s="822" t="str">
        <f t="shared" si="69"/>
        <v/>
      </c>
      <c r="L953" s="822" t="str">
        <f t="shared" si="70"/>
        <v/>
      </c>
    </row>
    <row r="954" spans="1:12" x14ac:dyDescent="0.25">
      <c r="A954" s="829" t="str">
        <f>IF(Inputs!T912&lt;&gt;"",Inputs!T912,"")</f>
        <v/>
      </c>
      <c r="B954" s="829" t="str">
        <f>IF(Inputs!U912&lt;&gt;"",Inputs!U912,"")</f>
        <v/>
      </c>
      <c r="C954" s="829" t="str">
        <f>IF(Inputs!V912&lt;&gt;"",Inputs!V912,"")</f>
        <v/>
      </c>
      <c r="D954" s="830" t="str">
        <f>IF(Inputs!W912&lt;&gt;"",Inputs!W912,"")</f>
        <v/>
      </c>
      <c r="E954" s="831" t="str">
        <f>IF(Inputs!X912&lt;&gt;"",Inputs!X912,"")</f>
        <v/>
      </c>
      <c r="F954" s="832" t="str">
        <f>IF(B954&lt;&gt;"",IF(Inputs!Y912&lt;&gt;"",Inputs!Y912,0),"")</f>
        <v/>
      </c>
      <c r="G954" s="832"/>
      <c r="H954" s="829" t="str">
        <f>IF(Inputs!Z912&lt;&gt;"",Inputs!Z912,"")</f>
        <v/>
      </c>
      <c r="I954" s="829" t="str">
        <f t="shared" si="67"/>
        <v/>
      </c>
      <c r="J954" s="822" t="str">
        <f t="shared" si="68"/>
        <v/>
      </c>
      <c r="K954" s="822" t="str">
        <f t="shared" si="69"/>
        <v/>
      </c>
      <c r="L954" s="822" t="str">
        <f t="shared" si="70"/>
        <v/>
      </c>
    </row>
    <row r="955" spans="1:12" x14ac:dyDescent="0.25">
      <c r="A955" s="829" t="str">
        <f>IF(Inputs!T913&lt;&gt;"",Inputs!T913,"")</f>
        <v/>
      </c>
      <c r="B955" s="829" t="str">
        <f>IF(Inputs!U913&lt;&gt;"",Inputs!U913,"")</f>
        <v/>
      </c>
      <c r="C955" s="829" t="str">
        <f>IF(Inputs!V913&lt;&gt;"",Inputs!V913,"")</f>
        <v/>
      </c>
      <c r="D955" s="830" t="str">
        <f>IF(Inputs!W913&lt;&gt;"",Inputs!W913,"")</f>
        <v/>
      </c>
      <c r="E955" s="831" t="str">
        <f>IF(Inputs!X913&lt;&gt;"",Inputs!X913,"")</f>
        <v/>
      </c>
      <c r="F955" s="832" t="str">
        <f>IF(B955&lt;&gt;"",IF(Inputs!Y913&lt;&gt;"",Inputs!Y913,0),"")</f>
        <v/>
      </c>
      <c r="G955" s="832"/>
      <c r="H955" s="829" t="str">
        <f>IF(Inputs!Z913&lt;&gt;"",Inputs!Z913,"")</f>
        <v/>
      </c>
      <c r="I955" s="829" t="str">
        <f t="shared" si="67"/>
        <v/>
      </c>
      <c r="J955" s="822" t="str">
        <f t="shared" si="68"/>
        <v/>
      </c>
      <c r="K955" s="822" t="str">
        <f t="shared" si="69"/>
        <v/>
      </c>
      <c r="L955" s="822" t="str">
        <f t="shared" si="70"/>
        <v/>
      </c>
    </row>
    <row r="956" spans="1:12" x14ac:dyDescent="0.25">
      <c r="A956" s="829" t="str">
        <f>IF(Inputs!T914&lt;&gt;"",Inputs!T914,"")</f>
        <v/>
      </c>
      <c r="B956" s="829" t="str">
        <f>IF(Inputs!U914&lt;&gt;"",Inputs!U914,"")</f>
        <v/>
      </c>
      <c r="C956" s="829" t="str">
        <f>IF(Inputs!V914&lt;&gt;"",Inputs!V914,"")</f>
        <v/>
      </c>
      <c r="D956" s="830" t="str">
        <f>IF(Inputs!W914&lt;&gt;"",Inputs!W914,"")</f>
        <v/>
      </c>
      <c r="E956" s="831" t="str">
        <f>IF(Inputs!X914&lt;&gt;"",Inputs!X914,"")</f>
        <v/>
      </c>
      <c r="F956" s="832" t="str">
        <f>IF(B956&lt;&gt;"",IF(Inputs!Y914&lt;&gt;"",Inputs!Y914,0),"")</f>
        <v/>
      </c>
      <c r="G956" s="832"/>
      <c r="H956" s="829" t="str">
        <f>IF(Inputs!Z914&lt;&gt;"",Inputs!Z914,"")</f>
        <v/>
      </c>
      <c r="I956" s="829" t="str">
        <f t="shared" si="67"/>
        <v/>
      </c>
      <c r="J956" s="822" t="str">
        <f t="shared" si="68"/>
        <v/>
      </c>
      <c r="K956" s="822" t="str">
        <f t="shared" si="69"/>
        <v/>
      </c>
      <c r="L956" s="822" t="str">
        <f t="shared" si="70"/>
        <v/>
      </c>
    </row>
    <row r="957" spans="1:12" x14ac:dyDescent="0.25">
      <c r="A957" s="829" t="str">
        <f>IF(Inputs!T915&lt;&gt;"",Inputs!T915,"")</f>
        <v/>
      </c>
      <c r="B957" s="829" t="str">
        <f>IF(Inputs!U915&lt;&gt;"",Inputs!U915,"")</f>
        <v/>
      </c>
      <c r="C957" s="829" t="str">
        <f>IF(Inputs!V915&lt;&gt;"",Inputs!V915,"")</f>
        <v/>
      </c>
      <c r="D957" s="830" t="str">
        <f>IF(Inputs!W915&lt;&gt;"",Inputs!W915,"")</f>
        <v/>
      </c>
      <c r="E957" s="831" t="str">
        <f>IF(Inputs!X915&lt;&gt;"",Inputs!X915,"")</f>
        <v/>
      </c>
      <c r="F957" s="832" t="str">
        <f>IF(B957&lt;&gt;"",IF(Inputs!Y915&lt;&gt;"",Inputs!Y915,0),"")</f>
        <v/>
      </c>
      <c r="G957" s="832"/>
      <c r="H957" s="829" t="str">
        <f>IF(Inputs!Z915&lt;&gt;"",Inputs!Z915,"")</f>
        <v/>
      </c>
      <c r="I957" s="829" t="str">
        <f t="shared" si="67"/>
        <v/>
      </c>
      <c r="J957" s="822" t="str">
        <f t="shared" si="68"/>
        <v/>
      </c>
      <c r="K957" s="822" t="str">
        <f t="shared" si="69"/>
        <v/>
      </c>
      <c r="L957" s="822" t="str">
        <f t="shared" si="70"/>
        <v/>
      </c>
    </row>
    <row r="958" spans="1:12" x14ac:dyDescent="0.25">
      <c r="A958" s="829" t="str">
        <f>IF(Inputs!T916&lt;&gt;"",Inputs!T916,"")</f>
        <v/>
      </c>
      <c r="B958" s="829" t="str">
        <f>IF(Inputs!U916&lt;&gt;"",Inputs!U916,"")</f>
        <v/>
      </c>
      <c r="C958" s="829" t="str">
        <f>IF(Inputs!V916&lt;&gt;"",Inputs!V916,"")</f>
        <v/>
      </c>
      <c r="D958" s="830" t="str">
        <f>IF(Inputs!W916&lt;&gt;"",Inputs!W916,"")</f>
        <v/>
      </c>
      <c r="E958" s="831" t="str">
        <f>IF(Inputs!X916&lt;&gt;"",Inputs!X916,"")</f>
        <v/>
      </c>
      <c r="F958" s="832" t="str">
        <f>IF(B958&lt;&gt;"",IF(Inputs!Y916&lt;&gt;"",Inputs!Y916,0),"")</f>
        <v/>
      </c>
      <c r="G958" s="832"/>
      <c r="H958" s="829" t="str">
        <f>IF(Inputs!Z916&lt;&gt;"",Inputs!Z916,"")</f>
        <v/>
      </c>
      <c r="I958" s="829" t="str">
        <f t="shared" si="67"/>
        <v/>
      </c>
      <c r="J958" s="822" t="str">
        <f t="shared" si="68"/>
        <v/>
      </c>
      <c r="K958" s="822" t="str">
        <f t="shared" si="69"/>
        <v/>
      </c>
      <c r="L958" s="822" t="str">
        <f t="shared" si="70"/>
        <v/>
      </c>
    </row>
    <row r="959" spans="1:12" x14ac:dyDescent="0.25">
      <c r="A959" s="829" t="str">
        <f>IF(Inputs!T917&lt;&gt;"",Inputs!T917,"")</f>
        <v/>
      </c>
      <c r="B959" s="829" t="str">
        <f>IF(Inputs!U917&lt;&gt;"",Inputs!U917,"")</f>
        <v/>
      </c>
      <c r="C959" s="829" t="str">
        <f>IF(Inputs!V917&lt;&gt;"",Inputs!V917,"")</f>
        <v/>
      </c>
      <c r="D959" s="830" t="str">
        <f>IF(Inputs!W917&lt;&gt;"",Inputs!W917,"")</f>
        <v/>
      </c>
      <c r="E959" s="831" t="str">
        <f>IF(Inputs!X917&lt;&gt;"",Inputs!X917,"")</f>
        <v/>
      </c>
      <c r="F959" s="832" t="str">
        <f>IF(B959&lt;&gt;"",IF(Inputs!Y917&lt;&gt;"",Inputs!Y917,0),"")</f>
        <v/>
      </c>
      <c r="G959" s="832"/>
      <c r="H959" s="829" t="str">
        <f>IF(Inputs!Z917&lt;&gt;"",Inputs!Z917,"")</f>
        <v/>
      </c>
      <c r="I959" s="829" t="str">
        <f t="shared" si="67"/>
        <v/>
      </c>
      <c r="J959" s="822" t="str">
        <f t="shared" si="68"/>
        <v/>
      </c>
      <c r="K959" s="822" t="str">
        <f t="shared" si="69"/>
        <v/>
      </c>
      <c r="L959" s="822" t="str">
        <f t="shared" si="70"/>
        <v/>
      </c>
    </row>
    <row r="960" spans="1:12" x14ac:dyDescent="0.25">
      <c r="A960" s="829" t="str">
        <f>IF(Inputs!T918&lt;&gt;"",Inputs!T918,"")</f>
        <v/>
      </c>
      <c r="B960" s="829" t="str">
        <f>IF(Inputs!U918&lt;&gt;"",Inputs!U918,"")</f>
        <v/>
      </c>
      <c r="C960" s="829" t="str">
        <f>IF(Inputs!V918&lt;&gt;"",Inputs!V918,"")</f>
        <v/>
      </c>
      <c r="D960" s="830" t="str">
        <f>IF(Inputs!W918&lt;&gt;"",Inputs!W918,"")</f>
        <v/>
      </c>
      <c r="E960" s="831" t="str">
        <f>IF(Inputs!X918&lt;&gt;"",Inputs!X918,"")</f>
        <v/>
      </c>
      <c r="F960" s="832" t="str">
        <f>IF(B960&lt;&gt;"",IF(Inputs!Y918&lt;&gt;"",Inputs!Y918,0),"")</f>
        <v/>
      </c>
      <c r="G960" s="832"/>
      <c r="H960" s="829" t="str">
        <f>IF(Inputs!Z918&lt;&gt;"",Inputs!Z918,"")</f>
        <v/>
      </c>
      <c r="I960" s="829" t="str">
        <f t="shared" si="67"/>
        <v/>
      </c>
      <c r="J960" s="822" t="str">
        <f t="shared" si="68"/>
        <v/>
      </c>
      <c r="K960" s="822" t="str">
        <f t="shared" si="69"/>
        <v/>
      </c>
      <c r="L960" s="822" t="str">
        <f t="shared" si="70"/>
        <v/>
      </c>
    </row>
    <row r="961" spans="1:12" x14ac:dyDescent="0.25">
      <c r="A961" s="829" t="str">
        <f>IF(Inputs!T919&lt;&gt;"",Inputs!T919,"")</f>
        <v/>
      </c>
      <c r="B961" s="829" t="str">
        <f>IF(Inputs!U919&lt;&gt;"",Inputs!U919,"")</f>
        <v/>
      </c>
      <c r="C961" s="829" t="str">
        <f>IF(Inputs!V919&lt;&gt;"",Inputs!V919,"")</f>
        <v/>
      </c>
      <c r="D961" s="830" t="str">
        <f>IF(Inputs!W919&lt;&gt;"",Inputs!W919,"")</f>
        <v/>
      </c>
      <c r="E961" s="831" t="str">
        <f>IF(Inputs!X919&lt;&gt;"",Inputs!X919,"")</f>
        <v/>
      </c>
      <c r="F961" s="832" t="str">
        <f>IF(B961&lt;&gt;"",IF(Inputs!Y919&lt;&gt;"",Inputs!Y919,0),"")</f>
        <v/>
      </c>
      <c r="G961" s="832"/>
      <c r="H961" s="829" t="str">
        <f>IF(Inputs!Z919&lt;&gt;"",Inputs!Z919,"")</f>
        <v/>
      </c>
      <c r="I961" s="829" t="str">
        <f t="shared" si="67"/>
        <v/>
      </c>
      <c r="J961" s="822" t="str">
        <f t="shared" si="68"/>
        <v/>
      </c>
      <c r="K961" s="822" t="str">
        <f t="shared" si="69"/>
        <v/>
      </c>
      <c r="L961" s="822" t="str">
        <f t="shared" si="70"/>
        <v/>
      </c>
    </row>
    <row r="962" spans="1:12" x14ac:dyDescent="0.25">
      <c r="A962" s="829" t="str">
        <f>IF(Inputs!T920&lt;&gt;"",Inputs!T920,"")</f>
        <v/>
      </c>
      <c r="B962" s="829" t="str">
        <f>IF(Inputs!U920&lt;&gt;"",Inputs!U920,"")</f>
        <v/>
      </c>
      <c r="C962" s="829" t="str">
        <f>IF(Inputs!V920&lt;&gt;"",Inputs!V920,"")</f>
        <v/>
      </c>
      <c r="D962" s="830" t="str">
        <f>IF(Inputs!W920&lt;&gt;"",Inputs!W920,"")</f>
        <v/>
      </c>
      <c r="E962" s="831" t="str">
        <f>IF(Inputs!X920&lt;&gt;"",Inputs!X920,"")</f>
        <v/>
      </c>
      <c r="F962" s="832" t="str">
        <f>IF(B962&lt;&gt;"",IF(Inputs!Y920&lt;&gt;"",Inputs!Y920,0),"")</f>
        <v/>
      </c>
      <c r="G962" s="832"/>
      <c r="H962" s="829" t="str">
        <f>IF(Inputs!Z920&lt;&gt;"",Inputs!Z920,"")</f>
        <v/>
      </c>
      <c r="I962" s="829" t="str">
        <f t="shared" si="67"/>
        <v/>
      </c>
      <c r="J962" s="822" t="str">
        <f t="shared" si="68"/>
        <v/>
      </c>
      <c r="K962" s="822" t="str">
        <f t="shared" si="69"/>
        <v/>
      </c>
      <c r="L962" s="822" t="str">
        <f t="shared" si="70"/>
        <v/>
      </c>
    </row>
    <row r="963" spans="1:12" x14ac:dyDescent="0.25">
      <c r="A963" s="829" t="str">
        <f>IF(Inputs!T921&lt;&gt;"",Inputs!T921,"")</f>
        <v/>
      </c>
      <c r="B963" s="829" t="str">
        <f>IF(Inputs!U921&lt;&gt;"",Inputs!U921,"")</f>
        <v/>
      </c>
      <c r="C963" s="829" t="str">
        <f>IF(Inputs!V921&lt;&gt;"",Inputs!V921,"")</f>
        <v/>
      </c>
      <c r="D963" s="830" t="str">
        <f>IF(Inputs!W921&lt;&gt;"",Inputs!W921,"")</f>
        <v/>
      </c>
      <c r="E963" s="831" t="str">
        <f>IF(Inputs!X921&lt;&gt;"",Inputs!X921,"")</f>
        <v/>
      </c>
      <c r="F963" s="832" t="str">
        <f>IF(B963&lt;&gt;"",IF(Inputs!Y921&lt;&gt;"",Inputs!Y921,0),"")</f>
        <v/>
      </c>
      <c r="G963" s="832"/>
      <c r="H963" s="829" t="str">
        <f>IF(Inputs!Z921&lt;&gt;"",Inputs!Z921,"")</f>
        <v/>
      </c>
      <c r="I963" s="829" t="str">
        <f t="shared" si="67"/>
        <v/>
      </c>
      <c r="J963" s="822" t="str">
        <f t="shared" si="68"/>
        <v/>
      </c>
      <c r="K963" s="822" t="str">
        <f t="shared" si="69"/>
        <v/>
      </c>
      <c r="L963" s="822" t="str">
        <f t="shared" si="70"/>
        <v/>
      </c>
    </row>
    <row r="964" spans="1:12" x14ac:dyDescent="0.25">
      <c r="A964" s="829" t="str">
        <f>IF(Inputs!T922&lt;&gt;"",Inputs!T922,"")</f>
        <v/>
      </c>
      <c r="B964" s="829" t="str">
        <f>IF(Inputs!U922&lt;&gt;"",Inputs!U922,"")</f>
        <v/>
      </c>
      <c r="C964" s="829" t="str">
        <f>IF(Inputs!V922&lt;&gt;"",Inputs!V922,"")</f>
        <v/>
      </c>
      <c r="D964" s="830" t="str">
        <f>IF(Inputs!W922&lt;&gt;"",Inputs!W922,"")</f>
        <v/>
      </c>
      <c r="E964" s="831" t="str">
        <f>IF(Inputs!X922&lt;&gt;"",Inputs!X922,"")</f>
        <v/>
      </c>
      <c r="F964" s="832" t="str">
        <f>IF(B964&lt;&gt;"",IF(Inputs!Y922&lt;&gt;"",Inputs!Y922,0),"")</f>
        <v/>
      </c>
      <c r="G964" s="832"/>
      <c r="H964" s="829" t="str">
        <f>IF(Inputs!Z922&lt;&gt;"",Inputs!Z922,"")</f>
        <v/>
      </c>
      <c r="I964" s="829" t="str">
        <f t="shared" si="67"/>
        <v/>
      </c>
      <c r="J964" s="822" t="str">
        <f t="shared" si="68"/>
        <v/>
      </c>
      <c r="K964" s="822" t="str">
        <f t="shared" si="69"/>
        <v/>
      </c>
      <c r="L964" s="822" t="str">
        <f t="shared" si="70"/>
        <v/>
      </c>
    </row>
    <row r="965" spans="1:12" x14ac:dyDescent="0.25">
      <c r="A965" s="829" t="str">
        <f>IF(Inputs!T923&lt;&gt;"",Inputs!T923,"")</f>
        <v/>
      </c>
      <c r="B965" s="829" t="str">
        <f>IF(Inputs!U923&lt;&gt;"",Inputs!U923,"")</f>
        <v/>
      </c>
      <c r="C965" s="829" t="str">
        <f>IF(Inputs!V923&lt;&gt;"",Inputs!V923,"")</f>
        <v/>
      </c>
      <c r="D965" s="830" t="str">
        <f>IF(Inputs!W923&lt;&gt;"",Inputs!W923,"")</f>
        <v/>
      </c>
      <c r="E965" s="831" t="str">
        <f>IF(Inputs!X923&lt;&gt;"",Inputs!X923,"")</f>
        <v/>
      </c>
      <c r="F965" s="832" t="str">
        <f>IF(B965&lt;&gt;"",IF(Inputs!Y923&lt;&gt;"",Inputs!Y923,0),"")</f>
        <v/>
      </c>
      <c r="G965" s="832"/>
      <c r="H965" s="829" t="str">
        <f>IF(Inputs!Z923&lt;&gt;"",Inputs!Z923,"")</f>
        <v/>
      </c>
      <c r="I965" s="829" t="str">
        <f t="shared" si="67"/>
        <v/>
      </c>
      <c r="J965" s="822" t="str">
        <f t="shared" si="68"/>
        <v/>
      </c>
      <c r="K965" s="822" t="str">
        <f t="shared" si="69"/>
        <v/>
      </c>
      <c r="L965" s="822" t="str">
        <f t="shared" si="70"/>
        <v/>
      </c>
    </row>
    <row r="966" spans="1:12" x14ac:dyDescent="0.25">
      <c r="A966" s="829" t="str">
        <f>IF(Inputs!T924&lt;&gt;"",Inputs!T924,"")</f>
        <v/>
      </c>
      <c r="B966" s="829" t="str">
        <f>IF(Inputs!U924&lt;&gt;"",Inputs!U924,"")</f>
        <v/>
      </c>
      <c r="C966" s="829" t="str">
        <f>IF(Inputs!V924&lt;&gt;"",Inputs!V924,"")</f>
        <v/>
      </c>
      <c r="D966" s="830" t="str">
        <f>IF(Inputs!W924&lt;&gt;"",Inputs!W924,"")</f>
        <v/>
      </c>
      <c r="E966" s="831" t="str">
        <f>IF(Inputs!X924&lt;&gt;"",Inputs!X924,"")</f>
        <v/>
      </c>
      <c r="F966" s="832" t="str">
        <f>IF(B966&lt;&gt;"",IF(Inputs!Y924&lt;&gt;"",Inputs!Y924,0),"")</f>
        <v/>
      </c>
      <c r="G966" s="832"/>
      <c r="H966" s="829" t="str">
        <f>IF(Inputs!Z924&lt;&gt;"",Inputs!Z924,"")</f>
        <v/>
      </c>
      <c r="I966" s="829" t="str">
        <f t="shared" si="67"/>
        <v/>
      </c>
      <c r="J966" s="822" t="str">
        <f t="shared" si="68"/>
        <v/>
      </c>
      <c r="K966" s="822" t="str">
        <f t="shared" si="69"/>
        <v/>
      </c>
      <c r="L966" s="822" t="str">
        <f t="shared" si="70"/>
        <v/>
      </c>
    </row>
    <row r="967" spans="1:12" x14ac:dyDescent="0.25">
      <c r="A967" s="829" t="str">
        <f>IF(Inputs!T925&lt;&gt;"",Inputs!T925,"")</f>
        <v/>
      </c>
      <c r="B967" s="829" t="str">
        <f>IF(Inputs!U925&lt;&gt;"",Inputs!U925,"")</f>
        <v/>
      </c>
      <c r="C967" s="829" t="str">
        <f>IF(Inputs!V925&lt;&gt;"",Inputs!V925,"")</f>
        <v/>
      </c>
      <c r="D967" s="830" t="str">
        <f>IF(Inputs!W925&lt;&gt;"",Inputs!W925,"")</f>
        <v/>
      </c>
      <c r="E967" s="831" t="str">
        <f>IF(Inputs!X925&lt;&gt;"",Inputs!X925,"")</f>
        <v/>
      </c>
      <c r="F967" s="832" t="str">
        <f>IF(B967&lt;&gt;"",IF(Inputs!Y925&lt;&gt;"",Inputs!Y925,0),"")</f>
        <v/>
      </c>
      <c r="G967" s="832"/>
      <c r="H967" s="829" t="str">
        <f>IF(Inputs!Z925&lt;&gt;"",Inputs!Z925,"")</f>
        <v/>
      </c>
      <c r="I967" s="829" t="str">
        <f t="shared" si="67"/>
        <v/>
      </c>
      <c r="J967" s="822" t="str">
        <f t="shared" si="68"/>
        <v/>
      </c>
      <c r="K967" s="822" t="str">
        <f t="shared" si="69"/>
        <v/>
      </c>
      <c r="L967" s="822" t="str">
        <f t="shared" si="70"/>
        <v/>
      </c>
    </row>
    <row r="968" spans="1:12" x14ac:dyDescent="0.25">
      <c r="A968" s="829" t="str">
        <f>IF(Inputs!T926&lt;&gt;"",Inputs!T926,"")</f>
        <v/>
      </c>
      <c r="B968" s="829" t="str">
        <f>IF(Inputs!U926&lt;&gt;"",Inputs!U926,"")</f>
        <v/>
      </c>
      <c r="C968" s="829" t="str">
        <f>IF(Inputs!V926&lt;&gt;"",Inputs!V926,"")</f>
        <v/>
      </c>
      <c r="D968" s="830" t="str">
        <f>IF(Inputs!W926&lt;&gt;"",Inputs!W926,"")</f>
        <v/>
      </c>
      <c r="E968" s="831" t="str">
        <f>IF(Inputs!X926&lt;&gt;"",Inputs!X926,"")</f>
        <v/>
      </c>
      <c r="F968" s="832" t="str">
        <f>IF(B968&lt;&gt;"",IF(Inputs!Y926&lt;&gt;"",Inputs!Y926,0),"")</f>
        <v/>
      </c>
      <c r="G968" s="832"/>
      <c r="H968" s="829" t="str">
        <f>IF(Inputs!Z926&lt;&gt;"",Inputs!Z926,"")</f>
        <v/>
      </c>
      <c r="I968" s="829" t="str">
        <f t="shared" si="67"/>
        <v/>
      </c>
      <c r="J968" s="822" t="str">
        <f t="shared" si="68"/>
        <v/>
      </c>
      <c r="K968" s="822" t="str">
        <f t="shared" si="69"/>
        <v/>
      </c>
      <c r="L968" s="822" t="str">
        <f t="shared" si="70"/>
        <v/>
      </c>
    </row>
    <row r="969" spans="1:12" x14ac:dyDescent="0.25">
      <c r="A969" s="829" t="str">
        <f>IF(Inputs!T927&lt;&gt;"",Inputs!T927,"")</f>
        <v/>
      </c>
      <c r="B969" s="829" t="str">
        <f>IF(Inputs!U927&lt;&gt;"",Inputs!U927,"")</f>
        <v/>
      </c>
      <c r="C969" s="829" t="str">
        <f>IF(Inputs!V927&lt;&gt;"",Inputs!V927,"")</f>
        <v/>
      </c>
      <c r="D969" s="830" t="str">
        <f>IF(Inputs!W927&lt;&gt;"",Inputs!W927,"")</f>
        <v/>
      </c>
      <c r="E969" s="831" t="str">
        <f>IF(Inputs!X927&lt;&gt;"",Inputs!X927,"")</f>
        <v/>
      </c>
      <c r="F969" s="832" t="str">
        <f>IF(B969&lt;&gt;"",IF(Inputs!Y927&lt;&gt;"",Inputs!Y927,0),"")</f>
        <v/>
      </c>
      <c r="G969" s="832"/>
      <c r="H969" s="829" t="str">
        <f>IF(Inputs!Z927&lt;&gt;"",Inputs!Z927,"")</f>
        <v/>
      </c>
      <c r="I969" s="829" t="str">
        <f t="shared" ref="I969:I1032" si="71">IF(B969&lt;&gt;"",IF((YEAR($J$5)-YEAR($D969))*12+MONTH($J$5)-MONTH($D969)&lt;=E969*12,SLN(H969,H969*F969,E969),0),"")</f>
        <v/>
      </c>
      <c r="J969" s="822" t="str">
        <f t="shared" ref="J969:J1032" si="72">IFERROR(IF(B969&lt;&gt;"",IF((YEAR(J$5)-YEAR($D969))*12+MONTH(J$5)-MONTH($D969)&lt;=12,0,IF(OR((YEAR(J$5)-YEAR($D969))*12+MONTH(J$5)-MONTH($D969)&gt;=$E969*12,SLN($H969,$H969*$F969,$E969*12)*ABS((YEAR(J$5)-1-YEAR($D969))*12+MONTH(J$5)-MONTH($D969))&gt;$H969-($H969*$F969)),$H969-($H969*$F969),SLN($H969,$H969*$F969,$E969*12)*ABS((YEAR(J$5)-1-YEAR($D969))*12+MONTH(J$5)-MONTH($D969)))),""),"")</f>
        <v/>
      </c>
      <c r="K969" s="822" t="str">
        <f t="shared" ref="K969:K1032" si="73">IFERROR(IF(B969&lt;&gt;"",IF((YEAR(J$5)-YEAR($D969))*12+MONTH(J$5)-MONTH($D969)&lt;=12,SLN(H969,H969*F969,E969),IF(OR((YEAR(J$5)-YEAR($D969))*12+MONTH(J$5)-MONTH($D969)&gt;=$E969*12,$J969+$I969&gt;$H969-($H969*$F969)),$H969-($H969*$F969),$J969+$I969)),""),"")</f>
        <v/>
      </c>
      <c r="L969" s="822" t="str">
        <f t="shared" ref="L969:L1032" si="74">IFERROR(IF(B969&lt;&gt;"",IF(DATE(YEAR(J$5),MONTH(J$5),DAY(J$5))&lt;$D969,0,$H969-K969),""),"")</f>
        <v/>
      </c>
    </row>
    <row r="970" spans="1:12" x14ac:dyDescent="0.25">
      <c r="A970" s="829" t="str">
        <f>IF(Inputs!T928&lt;&gt;"",Inputs!T928,"")</f>
        <v/>
      </c>
      <c r="B970" s="829" t="str">
        <f>IF(Inputs!U928&lt;&gt;"",Inputs!U928,"")</f>
        <v/>
      </c>
      <c r="C970" s="829" t="str">
        <f>IF(Inputs!V928&lt;&gt;"",Inputs!V928,"")</f>
        <v/>
      </c>
      <c r="D970" s="830" t="str">
        <f>IF(Inputs!W928&lt;&gt;"",Inputs!W928,"")</f>
        <v/>
      </c>
      <c r="E970" s="831" t="str">
        <f>IF(Inputs!X928&lt;&gt;"",Inputs!X928,"")</f>
        <v/>
      </c>
      <c r="F970" s="832" t="str">
        <f>IF(B970&lt;&gt;"",IF(Inputs!Y928&lt;&gt;"",Inputs!Y928,0),"")</f>
        <v/>
      </c>
      <c r="G970" s="832"/>
      <c r="H970" s="829" t="str">
        <f>IF(Inputs!Z928&lt;&gt;"",Inputs!Z928,"")</f>
        <v/>
      </c>
      <c r="I970" s="829" t="str">
        <f t="shared" si="71"/>
        <v/>
      </c>
      <c r="J970" s="822" t="str">
        <f t="shared" si="72"/>
        <v/>
      </c>
      <c r="K970" s="822" t="str">
        <f t="shared" si="73"/>
        <v/>
      </c>
      <c r="L970" s="822" t="str">
        <f t="shared" si="74"/>
        <v/>
      </c>
    </row>
    <row r="971" spans="1:12" x14ac:dyDescent="0.25">
      <c r="A971" s="829" t="str">
        <f>IF(Inputs!T929&lt;&gt;"",Inputs!T929,"")</f>
        <v/>
      </c>
      <c r="B971" s="829" t="str">
        <f>IF(Inputs!U929&lt;&gt;"",Inputs!U929,"")</f>
        <v/>
      </c>
      <c r="C971" s="829" t="str">
        <f>IF(Inputs!V929&lt;&gt;"",Inputs!V929,"")</f>
        <v/>
      </c>
      <c r="D971" s="830" t="str">
        <f>IF(Inputs!W929&lt;&gt;"",Inputs!W929,"")</f>
        <v/>
      </c>
      <c r="E971" s="831" t="str">
        <f>IF(Inputs!X929&lt;&gt;"",Inputs!X929,"")</f>
        <v/>
      </c>
      <c r="F971" s="832" t="str">
        <f>IF(B971&lt;&gt;"",IF(Inputs!Y929&lt;&gt;"",Inputs!Y929,0),"")</f>
        <v/>
      </c>
      <c r="G971" s="832"/>
      <c r="H971" s="829" t="str">
        <f>IF(Inputs!Z929&lt;&gt;"",Inputs!Z929,"")</f>
        <v/>
      </c>
      <c r="I971" s="829" t="str">
        <f t="shared" si="71"/>
        <v/>
      </c>
      <c r="J971" s="822" t="str">
        <f t="shared" si="72"/>
        <v/>
      </c>
      <c r="K971" s="822" t="str">
        <f t="shared" si="73"/>
        <v/>
      </c>
      <c r="L971" s="822" t="str">
        <f t="shared" si="74"/>
        <v/>
      </c>
    </row>
    <row r="972" spans="1:12" x14ac:dyDescent="0.25">
      <c r="A972" s="829" t="str">
        <f>IF(Inputs!T930&lt;&gt;"",Inputs!T930,"")</f>
        <v/>
      </c>
      <c r="B972" s="829" t="str">
        <f>IF(Inputs!U930&lt;&gt;"",Inputs!U930,"")</f>
        <v/>
      </c>
      <c r="C972" s="829" t="str">
        <f>IF(Inputs!V930&lt;&gt;"",Inputs!V930,"")</f>
        <v/>
      </c>
      <c r="D972" s="830" t="str">
        <f>IF(Inputs!W930&lt;&gt;"",Inputs!W930,"")</f>
        <v/>
      </c>
      <c r="E972" s="831" t="str">
        <f>IF(Inputs!X930&lt;&gt;"",Inputs!X930,"")</f>
        <v/>
      </c>
      <c r="F972" s="832" t="str">
        <f>IF(B972&lt;&gt;"",IF(Inputs!Y930&lt;&gt;"",Inputs!Y930,0),"")</f>
        <v/>
      </c>
      <c r="G972" s="832"/>
      <c r="H972" s="829" t="str">
        <f>IF(Inputs!Z930&lt;&gt;"",Inputs!Z930,"")</f>
        <v/>
      </c>
      <c r="I972" s="829" t="str">
        <f t="shared" si="71"/>
        <v/>
      </c>
      <c r="J972" s="822" t="str">
        <f t="shared" si="72"/>
        <v/>
      </c>
      <c r="K972" s="822" t="str">
        <f t="shared" si="73"/>
        <v/>
      </c>
      <c r="L972" s="822" t="str">
        <f t="shared" si="74"/>
        <v/>
      </c>
    </row>
    <row r="973" spans="1:12" x14ac:dyDescent="0.25">
      <c r="A973" s="829" t="str">
        <f>IF(Inputs!T931&lt;&gt;"",Inputs!T931,"")</f>
        <v/>
      </c>
      <c r="B973" s="829" t="str">
        <f>IF(Inputs!U931&lt;&gt;"",Inputs!U931,"")</f>
        <v/>
      </c>
      <c r="C973" s="829" t="str">
        <f>IF(Inputs!V931&lt;&gt;"",Inputs!V931,"")</f>
        <v/>
      </c>
      <c r="D973" s="830" t="str">
        <f>IF(Inputs!W931&lt;&gt;"",Inputs!W931,"")</f>
        <v/>
      </c>
      <c r="E973" s="831" t="str">
        <f>IF(Inputs!X931&lt;&gt;"",Inputs!X931,"")</f>
        <v/>
      </c>
      <c r="F973" s="832" t="str">
        <f>IF(B973&lt;&gt;"",IF(Inputs!Y931&lt;&gt;"",Inputs!Y931,0),"")</f>
        <v/>
      </c>
      <c r="G973" s="832"/>
      <c r="H973" s="829" t="str">
        <f>IF(Inputs!Z931&lt;&gt;"",Inputs!Z931,"")</f>
        <v/>
      </c>
      <c r="I973" s="829" t="str">
        <f t="shared" si="71"/>
        <v/>
      </c>
      <c r="J973" s="822" t="str">
        <f t="shared" si="72"/>
        <v/>
      </c>
      <c r="K973" s="822" t="str">
        <f t="shared" si="73"/>
        <v/>
      </c>
      <c r="L973" s="822" t="str">
        <f t="shared" si="74"/>
        <v/>
      </c>
    </row>
    <row r="974" spans="1:12" x14ac:dyDescent="0.25">
      <c r="A974" s="829" t="str">
        <f>IF(Inputs!T932&lt;&gt;"",Inputs!T932,"")</f>
        <v/>
      </c>
      <c r="B974" s="829" t="str">
        <f>IF(Inputs!U932&lt;&gt;"",Inputs!U932,"")</f>
        <v/>
      </c>
      <c r="C974" s="829" t="str">
        <f>IF(Inputs!V932&lt;&gt;"",Inputs!V932,"")</f>
        <v/>
      </c>
      <c r="D974" s="830" t="str">
        <f>IF(Inputs!W932&lt;&gt;"",Inputs!W932,"")</f>
        <v/>
      </c>
      <c r="E974" s="831" t="str">
        <f>IF(Inputs!X932&lt;&gt;"",Inputs!X932,"")</f>
        <v/>
      </c>
      <c r="F974" s="832" t="str">
        <f>IF(B974&lt;&gt;"",IF(Inputs!Y932&lt;&gt;"",Inputs!Y932,0),"")</f>
        <v/>
      </c>
      <c r="G974" s="832"/>
      <c r="H974" s="829" t="str">
        <f>IF(Inputs!Z932&lt;&gt;"",Inputs!Z932,"")</f>
        <v/>
      </c>
      <c r="I974" s="829" t="str">
        <f t="shared" si="71"/>
        <v/>
      </c>
      <c r="J974" s="822" t="str">
        <f t="shared" si="72"/>
        <v/>
      </c>
      <c r="K974" s="822" t="str">
        <f t="shared" si="73"/>
        <v/>
      </c>
      <c r="L974" s="822" t="str">
        <f t="shared" si="74"/>
        <v/>
      </c>
    </row>
    <row r="975" spans="1:12" x14ac:dyDescent="0.25">
      <c r="A975" s="829" t="str">
        <f>IF(Inputs!T933&lt;&gt;"",Inputs!T933,"")</f>
        <v/>
      </c>
      <c r="B975" s="829" t="str">
        <f>IF(Inputs!U933&lt;&gt;"",Inputs!U933,"")</f>
        <v/>
      </c>
      <c r="C975" s="829" t="str">
        <f>IF(Inputs!V933&lt;&gt;"",Inputs!V933,"")</f>
        <v/>
      </c>
      <c r="D975" s="830" t="str">
        <f>IF(Inputs!W933&lt;&gt;"",Inputs!W933,"")</f>
        <v/>
      </c>
      <c r="E975" s="831" t="str">
        <f>IF(Inputs!X933&lt;&gt;"",Inputs!X933,"")</f>
        <v/>
      </c>
      <c r="F975" s="832" t="str">
        <f>IF(B975&lt;&gt;"",IF(Inputs!Y933&lt;&gt;"",Inputs!Y933,0),"")</f>
        <v/>
      </c>
      <c r="G975" s="832"/>
      <c r="H975" s="829" t="str">
        <f>IF(Inputs!Z933&lt;&gt;"",Inputs!Z933,"")</f>
        <v/>
      </c>
      <c r="I975" s="829" t="str">
        <f t="shared" si="71"/>
        <v/>
      </c>
      <c r="J975" s="822" t="str">
        <f t="shared" si="72"/>
        <v/>
      </c>
      <c r="K975" s="822" t="str">
        <f t="shared" si="73"/>
        <v/>
      </c>
      <c r="L975" s="822" t="str">
        <f t="shared" si="74"/>
        <v/>
      </c>
    </row>
    <row r="976" spans="1:12" x14ac:dyDescent="0.25">
      <c r="A976" s="829" t="str">
        <f>IF(Inputs!T934&lt;&gt;"",Inputs!T934,"")</f>
        <v/>
      </c>
      <c r="B976" s="829" t="str">
        <f>IF(Inputs!U934&lt;&gt;"",Inputs!U934,"")</f>
        <v/>
      </c>
      <c r="C976" s="829" t="str">
        <f>IF(Inputs!V934&lt;&gt;"",Inputs!V934,"")</f>
        <v/>
      </c>
      <c r="D976" s="830" t="str">
        <f>IF(Inputs!W934&lt;&gt;"",Inputs!W934,"")</f>
        <v/>
      </c>
      <c r="E976" s="831" t="str">
        <f>IF(Inputs!X934&lt;&gt;"",Inputs!X934,"")</f>
        <v/>
      </c>
      <c r="F976" s="832" t="str">
        <f>IF(B976&lt;&gt;"",IF(Inputs!Y934&lt;&gt;"",Inputs!Y934,0),"")</f>
        <v/>
      </c>
      <c r="G976" s="832"/>
      <c r="H976" s="829" t="str">
        <f>IF(Inputs!Z934&lt;&gt;"",Inputs!Z934,"")</f>
        <v/>
      </c>
      <c r="I976" s="829" t="str">
        <f t="shared" si="71"/>
        <v/>
      </c>
      <c r="J976" s="822" t="str">
        <f t="shared" si="72"/>
        <v/>
      </c>
      <c r="K976" s="822" t="str">
        <f t="shared" si="73"/>
        <v/>
      </c>
      <c r="L976" s="822" t="str">
        <f t="shared" si="74"/>
        <v/>
      </c>
    </row>
    <row r="977" spans="1:12" x14ac:dyDescent="0.25">
      <c r="A977" s="829" t="str">
        <f>IF(Inputs!T935&lt;&gt;"",Inputs!T935,"")</f>
        <v/>
      </c>
      <c r="B977" s="829" t="str">
        <f>IF(Inputs!U935&lt;&gt;"",Inputs!U935,"")</f>
        <v/>
      </c>
      <c r="C977" s="829" t="str">
        <f>IF(Inputs!V935&lt;&gt;"",Inputs!V935,"")</f>
        <v/>
      </c>
      <c r="D977" s="830" t="str">
        <f>IF(Inputs!W935&lt;&gt;"",Inputs!W935,"")</f>
        <v/>
      </c>
      <c r="E977" s="831" t="str">
        <f>IF(Inputs!X935&lt;&gt;"",Inputs!X935,"")</f>
        <v/>
      </c>
      <c r="F977" s="832" t="str">
        <f>IF(B977&lt;&gt;"",IF(Inputs!Y935&lt;&gt;"",Inputs!Y935,0),"")</f>
        <v/>
      </c>
      <c r="G977" s="832"/>
      <c r="H977" s="829" t="str">
        <f>IF(Inputs!Z935&lt;&gt;"",Inputs!Z935,"")</f>
        <v/>
      </c>
      <c r="I977" s="829" t="str">
        <f t="shared" si="71"/>
        <v/>
      </c>
      <c r="J977" s="822" t="str">
        <f t="shared" si="72"/>
        <v/>
      </c>
      <c r="K977" s="822" t="str">
        <f t="shared" si="73"/>
        <v/>
      </c>
      <c r="L977" s="822" t="str">
        <f t="shared" si="74"/>
        <v/>
      </c>
    </row>
    <row r="978" spans="1:12" x14ac:dyDescent="0.25">
      <c r="A978" s="829" t="str">
        <f>IF(Inputs!T936&lt;&gt;"",Inputs!T936,"")</f>
        <v/>
      </c>
      <c r="B978" s="829" t="str">
        <f>IF(Inputs!U936&lt;&gt;"",Inputs!U936,"")</f>
        <v/>
      </c>
      <c r="C978" s="829" t="str">
        <f>IF(Inputs!V936&lt;&gt;"",Inputs!V936,"")</f>
        <v/>
      </c>
      <c r="D978" s="830" t="str">
        <f>IF(Inputs!W936&lt;&gt;"",Inputs!W936,"")</f>
        <v/>
      </c>
      <c r="E978" s="831" t="str">
        <f>IF(Inputs!X936&lt;&gt;"",Inputs!X936,"")</f>
        <v/>
      </c>
      <c r="F978" s="832" t="str">
        <f>IF(B978&lt;&gt;"",IF(Inputs!Y936&lt;&gt;"",Inputs!Y936,0),"")</f>
        <v/>
      </c>
      <c r="G978" s="832"/>
      <c r="H978" s="829" t="str">
        <f>IF(Inputs!Z936&lt;&gt;"",Inputs!Z936,"")</f>
        <v/>
      </c>
      <c r="I978" s="829" t="str">
        <f t="shared" si="71"/>
        <v/>
      </c>
      <c r="J978" s="822" t="str">
        <f t="shared" si="72"/>
        <v/>
      </c>
      <c r="K978" s="822" t="str">
        <f t="shared" si="73"/>
        <v/>
      </c>
      <c r="L978" s="822" t="str">
        <f t="shared" si="74"/>
        <v/>
      </c>
    </row>
    <row r="979" spans="1:12" x14ac:dyDescent="0.25">
      <c r="A979" s="829" t="str">
        <f>IF(Inputs!T937&lt;&gt;"",Inputs!T937,"")</f>
        <v/>
      </c>
      <c r="B979" s="829" t="str">
        <f>IF(Inputs!U937&lt;&gt;"",Inputs!U937,"")</f>
        <v/>
      </c>
      <c r="C979" s="829" t="str">
        <f>IF(Inputs!V937&lt;&gt;"",Inputs!V937,"")</f>
        <v/>
      </c>
      <c r="D979" s="830" t="str">
        <f>IF(Inputs!W937&lt;&gt;"",Inputs!W937,"")</f>
        <v/>
      </c>
      <c r="E979" s="831" t="str">
        <f>IF(Inputs!X937&lt;&gt;"",Inputs!X937,"")</f>
        <v/>
      </c>
      <c r="F979" s="832" t="str">
        <f>IF(B979&lt;&gt;"",IF(Inputs!Y937&lt;&gt;"",Inputs!Y937,0),"")</f>
        <v/>
      </c>
      <c r="G979" s="832"/>
      <c r="H979" s="829" t="str">
        <f>IF(Inputs!Z937&lt;&gt;"",Inputs!Z937,"")</f>
        <v/>
      </c>
      <c r="I979" s="829" t="str">
        <f t="shared" si="71"/>
        <v/>
      </c>
      <c r="J979" s="822" t="str">
        <f t="shared" si="72"/>
        <v/>
      </c>
      <c r="K979" s="822" t="str">
        <f t="shared" si="73"/>
        <v/>
      </c>
      <c r="L979" s="822" t="str">
        <f t="shared" si="74"/>
        <v/>
      </c>
    </row>
    <row r="980" spans="1:12" x14ac:dyDescent="0.25">
      <c r="A980" s="829" t="str">
        <f>IF(Inputs!T938&lt;&gt;"",Inputs!T938,"")</f>
        <v/>
      </c>
      <c r="B980" s="829" t="str">
        <f>IF(Inputs!U938&lt;&gt;"",Inputs!U938,"")</f>
        <v/>
      </c>
      <c r="C980" s="829" t="str">
        <f>IF(Inputs!V938&lt;&gt;"",Inputs!V938,"")</f>
        <v/>
      </c>
      <c r="D980" s="830" t="str">
        <f>IF(Inputs!W938&lt;&gt;"",Inputs!W938,"")</f>
        <v/>
      </c>
      <c r="E980" s="831" t="str">
        <f>IF(Inputs!X938&lt;&gt;"",Inputs!X938,"")</f>
        <v/>
      </c>
      <c r="F980" s="832" t="str">
        <f>IF(B980&lt;&gt;"",IF(Inputs!Y938&lt;&gt;"",Inputs!Y938,0),"")</f>
        <v/>
      </c>
      <c r="G980" s="832"/>
      <c r="H980" s="829" t="str">
        <f>IF(Inputs!Z938&lt;&gt;"",Inputs!Z938,"")</f>
        <v/>
      </c>
      <c r="I980" s="829" t="str">
        <f t="shared" si="71"/>
        <v/>
      </c>
      <c r="J980" s="822" t="str">
        <f t="shared" si="72"/>
        <v/>
      </c>
      <c r="K980" s="822" t="str">
        <f t="shared" si="73"/>
        <v/>
      </c>
      <c r="L980" s="822" t="str">
        <f t="shared" si="74"/>
        <v/>
      </c>
    </row>
    <row r="981" spans="1:12" x14ac:dyDescent="0.25">
      <c r="A981" s="829" t="str">
        <f>IF(Inputs!T939&lt;&gt;"",Inputs!T939,"")</f>
        <v/>
      </c>
      <c r="B981" s="829" t="str">
        <f>IF(Inputs!U939&lt;&gt;"",Inputs!U939,"")</f>
        <v/>
      </c>
      <c r="C981" s="829" t="str">
        <f>IF(Inputs!V939&lt;&gt;"",Inputs!V939,"")</f>
        <v/>
      </c>
      <c r="D981" s="830" t="str">
        <f>IF(Inputs!W939&lt;&gt;"",Inputs!W939,"")</f>
        <v/>
      </c>
      <c r="E981" s="831" t="str">
        <f>IF(Inputs!X939&lt;&gt;"",Inputs!X939,"")</f>
        <v/>
      </c>
      <c r="F981" s="832" t="str">
        <f>IF(B981&lt;&gt;"",IF(Inputs!Y939&lt;&gt;"",Inputs!Y939,0),"")</f>
        <v/>
      </c>
      <c r="G981" s="832"/>
      <c r="H981" s="829" t="str">
        <f>IF(Inputs!Z939&lt;&gt;"",Inputs!Z939,"")</f>
        <v/>
      </c>
      <c r="I981" s="829" t="str">
        <f t="shared" si="71"/>
        <v/>
      </c>
      <c r="J981" s="822" t="str">
        <f t="shared" si="72"/>
        <v/>
      </c>
      <c r="K981" s="822" t="str">
        <f t="shared" si="73"/>
        <v/>
      </c>
      <c r="L981" s="822" t="str">
        <f t="shared" si="74"/>
        <v/>
      </c>
    </row>
    <row r="982" spans="1:12" x14ac:dyDescent="0.25">
      <c r="A982" s="829" t="str">
        <f>IF(Inputs!T940&lt;&gt;"",Inputs!T940,"")</f>
        <v/>
      </c>
      <c r="B982" s="829" t="str">
        <f>IF(Inputs!U940&lt;&gt;"",Inputs!U940,"")</f>
        <v/>
      </c>
      <c r="C982" s="829" t="str">
        <f>IF(Inputs!V940&lt;&gt;"",Inputs!V940,"")</f>
        <v/>
      </c>
      <c r="D982" s="830" t="str">
        <f>IF(Inputs!W940&lt;&gt;"",Inputs!W940,"")</f>
        <v/>
      </c>
      <c r="E982" s="831" t="str">
        <f>IF(Inputs!X940&lt;&gt;"",Inputs!X940,"")</f>
        <v/>
      </c>
      <c r="F982" s="832" t="str">
        <f>IF(B982&lt;&gt;"",IF(Inputs!Y940&lt;&gt;"",Inputs!Y940,0),"")</f>
        <v/>
      </c>
      <c r="G982" s="832"/>
      <c r="H982" s="829" t="str">
        <f>IF(Inputs!Z940&lt;&gt;"",Inputs!Z940,"")</f>
        <v/>
      </c>
      <c r="I982" s="829" t="str">
        <f t="shared" si="71"/>
        <v/>
      </c>
      <c r="J982" s="822" t="str">
        <f t="shared" si="72"/>
        <v/>
      </c>
      <c r="K982" s="822" t="str">
        <f t="shared" si="73"/>
        <v/>
      </c>
      <c r="L982" s="822" t="str">
        <f t="shared" si="74"/>
        <v/>
      </c>
    </row>
    <row r="983" spans="1:12" x14ac:dyDescent="0.25">
      <c r="A983" s="829" t="str">
        <f>IF(Inputs!T941&lt;&gt;"",Inputs!T941,"")</f>
        <v/>
      </c>
      <c r="B983" s="829" t="str">
        <f>IF(Inputs!U941&lt;&gt;"",Inputs!U941,"")</f>
        <v/>
      </c>
      <c r="C983" s="829" t="str">
        <f>IF(Inputs!V941&lt;&gt;"",Inputs!V941,"")</f>
        <v/>
      </c>
      <c r="D983" s="830" t="str">
        <f>IF(Inputs!W941&lt;&gt;"",Inputs!W941,"")</f>
        <v/>
      </c>
      <c r="E983" s="831" t="str">
        <f>IF(Inputs!X941&lt;&gt;"",Inputs!X941,"")</f>
        <v/>
      </c>
      <c r="F983" s="832" t="str">
        <f>IF(B983&lt;&gt;"",IF(Inputs!Y941&lt;&gt;"",Inputs!Y941,0),"")</f>
        <v/>
      </c>
      <c r="G983" s="832"/>
      <c r="H983" s="829" t="str">
        <f>IF(Inputs!Z941&lt;&gt;"",Inputs!Z941,"")</f>
        <v/>
      </c>
      <c r="I983" s="829" t="str">
        <f t="shared" si="71"/>
        <v/>
      </c>
      <c r="J983" s="822" t="str">
        <f t="shared" si="72"/>
        <v/>
      </c>
      <c r="K983" s="822" t="str">
        <f t="shared" si="73"/>
        <v/>
      </c>
      <c r="L983" s="822" t="str">
        <f t="shared" si="74"/>
        <v/>
      </c>
    </row>
    <row r="984" spans="1:12" x14ac:dyDescent="0.25">
      <c r="A984" s="829" t="str">
        <f>IF(Inputs!T942&lt;&gt;"",Inputs!T942,"")</f>
        <v/>
      </c>
      <c r="B984" s="829" t="str">
        <f>IF(Inputs!U942&lt;&gt;"",Inputs!U942,"")</f>
        <v/>
      </c>
      <c r="C984" s="829" t="str">
        <f>IF(Inputs!V942&lt;&gt;"",Inputs!V942,"")</f>
        <v/>
      </c>
      <c r="D984" s="830" t="str">
        <f>IF(Inputs!W942&lt;&gt;"",Inputs!W942,"")</f>
        <v/>
      </c>
      <c r="E984" s="831" t="str">
        <f>IF(Inputs!X942&lt;&gt;"",Inputs!X942,"")</f>
        <v/>
      </c>
      <c r="F984" s="832" t="str">
        <f>IF(B984&lt;&gt;"",IF(Inputs!Y942&lt;&gt;"",Inputs!Y942,0),"")</f>
        <v/>
      </c>
      <c r="G984" s="832"/>
      <c r="H984" s="829" t="str">
        <f>IF(Inputs!Z942&lt;&gt;"",Inputs!Z942,"")</f>
        <v/>
      </c>
      <c r="I984" s="829" t="str">
        <f t="shared" si="71"/>
        <v/>
      </c>
      <c r="J984" s="822" t="str">
        <f t="shared" si="72"/>
        <v/>
      </c>
      <c r="K984" s="822" t="str">
        <f t="shared" si="73"/>
        <v/>
      </c>
      <c r="L984" s="822" t="str">
        <f t="shared" si="74"/>
        <v/>
      </c>
    </row>
    <row r="985" spans="1:12" x14ac:dyDescent="0.25">
      <c r="A985" s="829" t="str">
        <f>IF(Inputs!T943&lt;&gt;"",Inputs!T943,"")</f>
        <v/>
      </c>
      <c r="B985" s="829" t="str">
        <f>IF(Inputs!U943&lt;&gt;"",Inputs!U943,"")</f>
        <v/>
      </c>
      <c r="C985" s="829" t="str">
        <f>IF(Inputs!V943&lt;&gt;"",Inputs!V943,"")</f>
        <v/>
      </c>
      <c r="D985" s="830" t="str">
        <f>IF(Inputs!W943&lt;&gt;"",Inputs!W943,"")</f>
        <v/>
      </c>
      <c r="E985" s="831" t="str">
        <f>IF(Inputs!X943&lt;&gt;"",Inputs!X943,"")</f>
        <v/>
      </c>
      <c r="F985" s="832" t="str">
        <f>IF(B985&lt;&gt;"",IF(Inputs!Y943&lt;&gt;"",Inputs!Y943,0),"")</f>
        <v/>
      </c>
      <c r="G985" s="832"/>
      <c r="H985" s="829" t="str">
        <f>IF(Inputs!Z943&lt;&gt;"",Inputs!Z943,"")</f>
        <v/>
      </c>
      <c r="I985" s="829" t="str">
        <f t="shared" si="71"/>
        <v/>
      </c>
      <c r="J985" s="822" t="str">
        <f t="shared" si="72"/>
        <v/>
      </c>
      <c r="K985" s="822" t="str">
        <f t="shared" si="73"/>
        <v/>
      </c>
      <c r="L985" s="822" t="str">
        <f t="shared" si="74"/>
        <v/>
      </c>
    </row>
    <row r="986" spans="1:12" x14ac:dyDescent="0.25">
      <c r="A986" s="829" t="str">
        <f>IF(Inputs!T944&lt;&gt;"",Inputs!T944,"")</f>
        <v/>
      </c>
      <c r="B986" s="829" t="str">
        <f>IF(Inputs!U944&lt;&gt;"",Inputs!U944,"")</f>
        <v/>
      </c>
      <c r="C986" s="829" t="str">
        <f>IF(Inputs!V944&lt;&gt;"",Inputs!V944,"")</f>
        <v/>
      </c>
      <c r="D986" s="830" t="str">
        <f>IF(Inputs!W944&lt;&gt;"",Inputs!W944,"")</f>
        <v/>
      </c>
      <c r="E986" s="831" t="str">
        <f>IF(Inputs!X944&lt;&gt;"",Inputs!X944,"")</f>
        <v/>
      </c>
      <c r="F986" s="832" t="str">
        <f>IF(B986&lt;&gt;"",IF(Inputs!Y944&lt;&gt;"",Inputs!Y944,0),"")</f>
        <v/>
      </c>
      <c r="G986" s="832"/>
      <c r="H986" s="829" t="str">
        <f>IF(Inputs!Z944&lt;&gt;"",Inputs!Z944,"")</f>
        <v/>
      </c>
      <c r="I986" s="829" t="str">
        <f t="shared" si="71"/>
        <v/>
      </c>
      <c r="J986" s="822" t="str">
        <f t="shared" si="72"/>
        <v/>
      </c>
      <c r="K986" s="822" t="str">
        <f t="shared" si="73"/>
        <v/>
      </c>
      <c r="L986" s="822" t="str">
        <f t="shared" si="74"/>
        <v/>
      </c>
    </row>
    <row r="987" spans="1:12" x14ac:dyDescent="0.25">
      <c r="A987" s="829" t="str">
        <f>IF(Inputs!T945&lt;&gt;"",Inputs!T945,"")</f>
        <v/>
      </c>
      <c r="B987" s="829" t="str">
        <f>IF(Inputs!U945&lt;&gt;"",Inputs!U945,"")</f>
        <v/>
      </c>
      <c r="C987" s="829" t="str">
        <f>IF(Inputs!V945&lt;&gt;"",Inputs!V945,"")</f>
        <v/>
      </c>
      <c r="D987" s="830" t="str">
        <f>IF(Inputs!W945&lt;&gt;"",Inputs!W945,"")</f>
        <v/>
      </c>
      <c r="E987" s="831" t="str">
        <f>IF(Inputs!X945&lt;&gt;"",Inputs!X945,"")</f>
        <v/>
      </c>
      <c r="F987" s="832" t="str">
        <f>IF(B987&lt;&gt;"",IF(Inputs!Y945&lt;&gt;"",Inputs!Y945,0),"")</f>
        <v/>
      </c>
      <c r="G987" s="832"/>
      <c r="H987" s="829" t="str">
        <f>IF(Inputs!Z945&lt;&gt;"",Inputs!Z945,"")</f>
        <v/>
      </c>
      <c r="I987" s="829" t="str">
        <f t="shared" si="71"/>
        <v/>
      </c>
      <c r="J987" s="822" t="str">
        <f t="shared" si="72"/>
        <v/>
      </c>
      <c r="K987" s="822" t="str">
        <f t="shared" si="73"/>
        <v/>
      </c>
      <c r="L987" s="822" t="str">
        <f t="shared" si="74"/>
        <v/>
      </c>
    </row>
    <row r="988" spans="1:12" x14ac:dyDescent="0.25">
      <c r="A988" s="829" t="str">
        <f>IF(Inputs!T946&lt;&gt;"",Inputs!T946,"")</f>
        <v/>
      </c>
      <c r="B988" s="829" t="str">
        <f>IF(Inputs!U946&lt;&gt;"",Inputs!U946,"")</f>
        <v/>
      </c>
      <c r="C988" s="829" t="str">
        <f>IF(Inputs!V946&lt;&gt;"",Inputs!V946,"")</f>
        <v/>
      </c>
      <c r="D988" s="830" t="str">
        <f>IF(Inputs!W946&lt;&gt;"",Inputs!W946,"")</f>
        <v/>
      </c>
      <c r="E988" s="831" t="str">
        <f>IF(Inputs!X946&lt;&gt;"",Inputs!X946,"")</f>
        <v/>
      </c>
      <c r="F988" s="832" t="str">
        <f>IF(B988&lt;&gt;"",IF(Inputs!Y946&lt;&gt;"",Inputs!Y946,0),"")</f>
        <v/>
      </c>
      <c r="G988" s="832"/>
      <c r="H988" s="829" t="str">
        <f>IF(Inputs!Z946&lt;&gt;"",Inputs!Z946,"")</f>
        <v/>
      </c>
      <c r="I988" s="829" t="str">
        <f t="shared" si="71"/>
        <v/>
      </c>
      <c r="J988" s="822" t="str">
        <f t="shared" si="72"/>
        <v/>
      </c>
      <c r="K988" s="822" t="str">
        <f t="shared" si="73"/>
        <v/>
      </c>
      <c r="L988" s="822" t="str">
        <f t="shared" si="74"/>
        <v/>
      </c>
    </row>
    <row r="989" spans="1:12" x14ac:dyDescent="0.25">
      <c r="A989" s="829" t="str">
        <f>IF(Inputs!T947&lt;&gt;"",Inputs!T947,"")</f>
        <v/>
      </c>
      <c r="B989" s="829" t="str">
        <f>IF(Inputs!U947&lt;&gt;"",Inputs!U947,"")</f>
        <v/>
      </c>
      <c r="C989" s="829" t="str">
        <f>IF(Inputs!V947&lt;&gt;"",Inputs!V947,"")</f>
        <v/>
      </c>
      <c r="D989" s="830" t="str">
        <f>IF(Inputs!W947&lt;&gt;"",Inputs!W947,"")</f>
        <v/>
      </c>
      <c r="E989" s="831" t="str">
        <f>IF(Inputs!X947&lt;&gt;"",Inputs!X947,"")</f>
        <v/>
      </c>
      <c r="F989" s="832" t="str">
        <f>IF(B989&lt;&gt;"",IF(Inputs!Y947&lt;&gt;"",Inputs!Y947,0),"")</f>
        <v/>
      </c>
      <c r="G989" s="832"/>
      <c r="H989" s="829" t="str">
        <f>IF(Inputs!Z947&lt;&gt;"",Inputs!Z947,"")</f>
        <v/>
      </c>
      <c r="I989" s="829" t="str">
        <f t="shared" si="71"/>
        <v/>
      </c>
      <c r="J989" s="822" t="str">
        <f t="shared" si="72"/>
        <v/>
      </c>
      <c r="K989" s="822" t="str">
        <f t="shared" si="73"/>
        <v/>
      </c>
      <c r="L989" s="822" t="str">
        <f t="shared" si="74"/>
        <v/>
      </c>
    </row>
    <row r="990" spans="1:12" x14ac:dyDescent="0.25">
      <c r="A990" s="829" t="str">
        <f>IF(Inputs!T948&lt;&gt;"",Inputs!T948,"")</f>
        <v/>
      </c>
      <c r="B990" s="829" t="str">
        <f>IF(Inputs!U948&lt;&gt;"",Inputs!U948,"")</f>
        <v/>
      </c>
      <c r="C990" s="829" t="str">
        <f>IF(Inputs!V948&lt;&gt;"",Inputs!V948,"")</f>
        <v/>
      </c>
      <c r="D990" s="830" t="str">
        <f>IF(Inputs!W948&lt;&gt;"",Inputs!W948,"")</f>
        <v/>
      </c>
      <c r="E990" s="831" t="str">
        <f>IF(Inputs!X948&lt;&gt;"",Inputs!X948,"")</f>
        <v/>
      </c>
      <c r="F990" s="832" t="str">
        <f>IF(B990&lt;&gt;"",IF(Inputs!Y948&lt;&gt;"",Inputs!Y948,0),"")</f>
        <v/>
      </c>
      <c r="G990" s="832"/>
      <c r="H990" s="829" t="str">
        <f>IF(Inputs!Z948&lt;&gt;"",Inputs!Z948,"")</f>
        <v/>
      </c>
      <c r="I990" s="829" t="str">
        <f t="shared" si="71"/>
        <v/>
      </c>
      <c r="J990" s="822" t="str">
        <f t="shared" si="72"/>
        <v/>
      </c>
      <c r="K990" s="822" t="str">
        <f t="shared" si="73"/>
        <v/>
      </c>
      <c r="L990" s="822" t="str">
        <f t="shared" si="74"/>
        <v/>
      </c>
    </row>
    <row r="991" spans="1:12" x14ac:dyDescent="0.25">
      <c r="A991" s="829" t="str">
        <f>IF(Inputs!T949&lt;&gt;"",Inputs!T949,"")</f>
        <v/>
      </c>
      <c r="B991" s="829" t="str">
        <f>IF(Inputs!U949&lt;&gt;"",Inputs!U949,"")</f>
        <v/>
      </c>
      <c r="C991" s="829" t="str">
        <f>IF(Inputs!V949&lt;&gt;"",Inputs!V949,"")</f>
        <v/>
      </c>
      <c r="D991" s="830" t="str">
        <f>IF(Inputs!W949&lt;&gt;"",Inputs!W949,"")</f>
        <v/>
      </c>
      <c r="E991" s="831" t="str">
        <f>IF(Inputs!X949&lt;&gt;"",Inputs!X949,"")</f>
        <v/>
      </c>
      <c r="F991" s="832" t="str">
        <f>IF(B991&lt;&gt;"",IF(Inputs!Y949&lt;&gt;"",Inputs!Y949,0),"")</f>
        <v/>
      </c>
      <c r="G991" s="832"/>
      <c r="H991" s="829" t="str">
        <f>IF(Inputs!Z949&lt;&gt;"",Inputs!Z949,"")</f>
        <v/>
      </c>
      <c r="I991" s="829" t="str">
        <f t="shared" si="71"/>
        <v/>
      </c>
      <c r="J991" s="822" t="str">
        <f t="shared" si="72"/>
        <v/>
      </c>
      <c r="K991" s="822" t="str">
        <f t="shared" si="73"/>
        <v/>
      </c>
      <c r="L991" s="822" t="str">
        <f t="shared" si="74"/>
        <v/>
      </c>
    </row>
    <row r="992" spans="1:12" x14ac:dyDescent="0.25">
      <c r="A992" s="829" t="str">
        <f>IF(Inputs!T950&lt;&gt;"",Inputs!T950,"")</f>
        <v/>
      </c>
      <c r="B992" s="829" t="str">
        <f>IF(Inputs!U950&lt;&gt;"",Inputs!U950,"")</f>
        <v/>
      </c>
      <c r="C992" s="829" t="str">
        <f>IF(Inputs!V950&lt;&gt;"",Inputs!V950,"")</f>
        <v/>
      </c>
      <c r="D992" s="830" t="str">
        <f>IF(Inputs!W950&lt;&gt;"",Inputs!W950,"")</f>
        <v/>
      </c>
      <c r="E992" s="831" t="str">
        <f>IF(Inputs!X950&lt;&gt;"",Inputs!X950,"")</f>
        <v/>
      </c>
      <c r="F992" s="832" t="str">
        <f>IF(B992&lt;&gt;"",IF(Inputs!Y950&lt;&gt;"",Inputs!Y950,0),"")</f>
        <v/>
      </c>
      <c r="G992" s="832"/>
      <c r="H992" s="829" t="str">
        <f>IF(Inputs!Z950&lt;&gt;"",Inputs!Z950,"")</f>
        <v/>
      </c>
      <c r="I992" s="829" t="str">
        <f t="shared" si="71"/>
        <v/>
      </c>
      <c r="J992" s="822" t="str">
        <f t="shared" si="72"/>
        <v/>
      </c>
      <c r="K992" s="822" t="str">
        <f t="shared" si="73"/>
        <v/>
      </c>
      <c r="L992" s="822" t="str">
        <f t="shared" si="74"/>
        <v/>
      </c>
    </row>
    <row r="993" spans="1:12" x14ac:dyDescent="0.25">
      <c r="A993" s="829" t="str">
        <f>IF(Inputs!T951&lt;&gt;"",Inputs!T951,"")</f>
        <v/>
      </c>
      <c r="B993" s="829" t="str">
        <f>IF(Inputs!U951&lt;&gt;"",Inputs!U951,"")</f>
        <v/>
      </c>
      <c r="C993" s="829" t="str">
        <f>IF(Inputs!V951&lt;&gt;"",Inputs!V951,"")</f>
        <v/>
      </c>
      <c r="D993" s="830" t="str">
        <f>IF(Inputs!W951&lt;&gt;"",Inputs!W951,"")</f>
        <v/>
      </c>
      <c r="E993" s="831" t="str">
        <f>IF(Inputs!X951&lt;&gt;"",Inputs!X951,"")</f>
        <v/>
      </c>
      <c r="F993" s="832" t="str">
        <f>IF(B993&lt;&gt;"",IF(Inputs!Y951&lt;&gt;"",Inputs!Y951,0),"")</f>
        <v/>
      </c>
      <c r="G993" s="832"/>
      <c r="H993" s="829" t="str">
        <f>IF(Inputs!Z951&lt;&gt;"",Inputs!Z951,"")</f>
        <v/>
      </c>
      <c r="I993" s="829" t="str">
        <f t="shared" si="71"/>
        <v/>
      </c>
      <c r="J993" s="822" t="str">
        <f t="shared" si="72"/>
        <v/>
      </c>
      <c r="K993" s="822" t="str">
        <f t="shared" si="73"/>
        <v/>
      </c>
      <c r="L993" s="822" t="str">
        <f t="shared" si="74"/>
        <v/>
      </c>
    </row>
    <row r="994" spans="1:12" x14ac:dyDescent="0.25">
      <c r="A994" s="829" t="str">
        <f>IF(Inputs!T952&lt;&gt;"",Inputs!T952,"")</f>
        <v/>
      </c>
      <c r="B994" s="829" t="str">
        <f>IF(Inputs!U952&lt;&gt;"",Inputs!U952,"")</f>
        <v/>
      </c>
      <c r="C994" s="829" t="str">
        <f>IF(Inputs!V952&lt;&gt;"",Inputs!V952,"")</f>
        <v/>
      </c>
      <c r="D994" s="830" t="str">
        <f>IF(Inputs!W952&lt;&gt;"",Inputs!W952,"")</f>
        <v/>
      </c>
      <c r="E994" s="831" t="str">
        <f>IF(Inputs!X952&lt;&gt;"",Inputs!X952,"")</f>
        <v/>
      </c>
      <c r="F994" s="832" t="str">
        <f>IF(B994&lt;&gt;"",IF(Inputs!Y952&lt;&gt;"",Inputs!Y952,0),"")</f>
        <v/>
      </c>
      <c r="G994" s="832"/>
      <c r="H994" s="829" t="str">
        <f>IF(Inputs!Z952&lt;&gt;"",Inputs!Z952,"")</f>
        <v/>
      </c>
      <c r="I994" s="829" t="str">
        <f t="shared" si="71"/>
        <v/>
      </c>
      <c r="J994" s="822" t="str">
        <f t="shared" si="72"/>
        <v/>
      </c>
      <c r="K994" s="822" t="str">
        <f t="shared" si="73"/>
        <v/>
      </c>
      <c r="L994" s="822" t="str">
        <f t="shared" si="74"/>
        <v/>
      </c>
    </row>
    <row r="995" spans="1:12" x14ac:dyDescent="0.25">
      <c r="A995" s="829" t="str">
        <f>IF(Inputs!T953&lt;&gt;"",Inputs!T953,"")</f>
        <v/>
      </c>
      <c r="B995" s="829" t="str">
        <f>IF(Inputs!U953&lt;&gt;"",Inputs!U953,"")</f>
        <v/>
      </c>
      <c r="C995" s="829" t="str">
        <f>IF(Inputs!V953&lt;&gt;"",Inputs!V953,"")</f>
        <v/>
      </c>
      <c r="D995" s="830" t="str">
        <f>IF(Inputs!W953&lt;&gt;"",Inputs!W953,"")</f>
        <v/>
      </c>
      <c r="E995" s="831" t="str">
        <f>IF(Inputs!X953&lt;&gt;"",Inputs!X953,"")</f>
        <v/>
      </c>
      <c r="F995" s="832" t="str">
        <f>IF(B995&lt;&gt;"",IF(Inputs!Y953&lt;&gt;"",Inputs!Y953,0),"")</f>
        <v/>
      </c>
      <c r="G995" s="832"/>
      <c r="H995" s="829" t="str">
        <f>IF(Inputs!Z953&lt;&gt;"",Inputs!Z953,"")</f>
        <v/>
      </c>
      <c r="I995" s="829" t="str">
        <f t="shared" si="71"/>
        <v/>
      </c>
      <c r="J995" s="822" t="str">
        <f t="shared" si="72"/>
        <v/>
      </c>
      <c r="K995" s="822" t="str">
        <f t="shared" si="73"/>
        <v/>
      </c>
      <c r="L995" s="822" t="str">
        <f t="shared" si="74"/>
        <v/>
      </c>
    </row>
    <row r="996" spans="1:12" x14ac:dyDescent="0.25">
      <c r="A996" s="829" t="str">
        <f>IF(Inputs!T954&lt;&gt;"",Inputs!T954,"")</f>
        <v/>
      </c>
      <c r="B996" s="829" t="str">
        <f>IF(Inputs!U954&lt;&gt;"",Inputs!U954,"")</f>
        <v/>
      </c>
      <c r="C996" s="829" t="str">
        <f>IF(Inputs!V954&lt;&gt;"",Inputs!V954,"")</f>
        <v/>
      </c>
      <c r="D996" s="830" t="str">
        <f>IF(Inputs!W954&lt;&gt;"",Inputs!W954,"")</f>
        <v/>
      </c>
      <c r="E996" s="831" t="str">
        <f>IF(Inputs!X954&lt;&gt;"",Inputs!X954,"")</f>
        <v/>
      </c>
      <c r="F996" s="832" t="str">
        <f>IF(B996&lt;&gt;"",IF(Inputs!Y954&lt;&gt;"",Inputs!Y954,0),"")</f>
        <v/>
      </c>
      <c r="G996" s="832"/>
      <c r="H996" s="829" t="str">
        <f>IF(Inputs!Z954&lt;&gt;"",Inputs!Z954,"")</f>
        <v/>
      </c>
      <c r="I996" s="829" t="str">
        <f t="shared" si="71"/>
        <v/>
      </c>
      <c r="J996" s="822" t="str">
        <f t="shared" si="72"/>
        <v/>
      </c>
      <c r="K996" s="822" t="str">
        <f t="shared" si="73"/>
        <v/>
      </c>
      <c r="L996" s="822" t="str">
        <f t="shared" si="74"/>
        <v/>
      </c>
    </row>
    <row r="997" spans="1:12" x14ac:dyDescent="0.25">
      <c r="A997" s="829" t="str">
        <f>IF(Inputs!T955&lt;&gt;"",Inputs!T955,"")</f>
        <v/>
      </c>
      <c r="B997" s="829" t="str">
        <f>IF(Inputs!U955&lt;&gt;"",Inputs!U955,"")</f>
        <v/>
      </c>
      <c r="C997" s="829" t="str">
        <f>IF(Inputs!V955&lt;&gt;"",Inputs!V955,"")</f>
        <v/>
      </c>
      <c r="D997" s="830" t="str">
        <f>IF(Inputs!W955&lt;&gt;"",Inputs!W955,"")</f>
        <v/>
      </c>
      <c r="E997" s="831" t="str">
        <f>IF(Inputs!X955&lt;&gt;"",Inputs!X955,"")</f>
        <v/>
      </c>
      <c r="F997" s="832" t="str">
        <f>IF(B997&lt;&gt;"",IF(Inputs!Y955&lt;&gt;"",Inputs!Y955,0),"")</f>
        <v/>
      </c>
      <c r="G997" s="832"/>
      <c r="H997" s="829" t="str">
        <f>IF(Inputs!Z955&lt;&gt;"",Inputs!Z955,"")</f>
        <v/>
      </c>
      <c r="I997" s="829" t="str">
        <f t="shared" si="71"/>
        <v/>
      </c>
      <c r="J997" s="822" t="str">
        <f t="shared" si="72"/>
        <v/>
      </c>
      <c r="K997" s="822" t="str">
        <f t="shared" si="73"/>
        <v/>
      </c>
      <c r="L997" s="822" t="str">
        <f t="shared" si="74"/>
        <v/>
      </c>
    </row>
    <row r="998" spans="1:12" x14ac:dyDescent="0.25">
      <c r="A998" s="829" t="str">
        <f>IF(Inputs!T956&lt;&gt;"",Inputs!T956,"")</f>
        <v/>
      </c>
      <c r="B998" s="829" t="str">
        <f>IF(Inputs!U956&lt;&gt;"",Inputs!U956,"")</f>
        <v/>
      </c>
      <c r="C998" s="829" t="str">
        <f>IF(Inputs!V956&lt;&gt;"",Inputs!V956,"")</f>
        <v/>
      </c>
      <c r="D998" s="830" t="str">
        <f>IF(Inputs!W956&lt;&gt;"",Inputs!W956,"")</f>
        <v/>
      </c>
      <c r="E998" s="831" t="str">
        <f>IF(Inputs!X956&lt;&gt;"",Inputs!X956,"")</f>
        <v/>
      </c>
      <c r="F998" s="832" t="str">
        <f>IF(B998&lt;&gt;"",IF(Inputs!Y956&lt;&gt;"",Inputs!Y956,0),"")</f>
        <v/>
      </c>
      <c r="G998" s="832"/>
      <c r="H998" s="829" t="str">
        <f>IF(Inputs!Z956&lt;&gt;"",Inputs!Z956,"")</f>
        <v/>
      </c>
      <c r="I998" s="829" t="str">
        <f t="shared" si="71"/>
        <v/>
      </c>
      <c r="J998" s="822" t="str">
        <f t="shared" si="72"/>
        <v/>
      </c>
      <c r="K998" s="822" t="str">
        <f t="shared" si="73"/>
        <v/>
      </c>
      <c r="L998" s="822" t="str">
        <f t="shared" si="74"/>
        <v/>
      </c>
    </row>
    <row r="999" spans="1:12" x14ac:dyDescent="0.25">
      <c r="A999" s="829" t="str">
        <f>IF(Inputs!T957&lt;&gt;"",Inputs!T957,"")</f>
        <v/>
      </c>
      <c r="B999" s="829" t="str">
        <f>IF(Inputs!U957&lt;&gt;"",Inputs!U957,"")</f>
        <v/>
      </c>
      <c r="C999" s="829" t="str">
        <f>IF(Inputs!V957&lt;&gt;"",Inputs!V957,"")</f>
        <v/>
      </c>
      <c r="D999" s="830" t="str">
        <f>IF(Inputs!W957&lt;&gt;"",Inputs!W957,"")</f>
        <v/>
      </c>
      <c r="E999" s="831" t="str">
        <f>IF(Inputs!X957&lt;&gt;"",Inputs!X957,"")</f>
        <v/>
      </c>
      <c r="F999" s="832" t="str">
        <f>IF(B999&lt;&gt;"",IF(Inputs!Y957&lt;&gt;"",Inputs!Y957,0),"")</f>
        <v/>
      </c>
      <c r="G999" s="832"/>
      <c r="H999" s="829" t="str">
        <f>IF(Inputs!Z957&lt;&gt;"",Inputs!Z957,"")</f>
        <v/>
      </c>
      <c r="I999" s="829" t="str">
        <f t="shared" si="71"/>
        <v/>
      </c>
      <c r="J999" s="822" t="str">
        <f t="shared" si="72"/>
        <v/>
      </c>
      <c r="K999" s="822" t="str">
        <f t="shared" si="73"/>
        <v/>
      </c>
      <c r="L999" s="822" t="str">
        <f t="shared" si="74"/>
        <v/>
      </c>
    </row>
    <row r="1000" spans="1:12" x14ac:dyDescent="0.25">
      <c r="A1000" s="829" t="str">
        <f>IF(Inputs!T958&lt;&gt;"",Inputs!T958,"")</f>
        <v/>
      </c>
      <c r="B1000" s="829" t="str">
        <f>IF(Inputs!U958&lt;&gt;"",Inputs!U958,"")</f>
        <v/>
      </c>
      <c r="C1000" s="829" t="str">
        <f>IF(Inputs!V958&lt;&gt;"",Inputs!V958,"")</f>
        <v/>
      </c>
      <c r="D1000" s="830" t="str">
        <f>IF(Inputs!W958&lt;&gt;"",Inputs!W958,"")</f>
        <v/>
      </c>
      <c r="E1000" s="831" t="str">
        <f>IF(Inputs!X958&lt;&gt;"",Inputs!X958,"")</f>
        <v/>
      </c>
      <c r="F1000" s="832" t="str">
        <f>IF(B1000&lt;&gt;"",IF(Inputs!Y958&lt;&gt;"",Inputs!Y958,0),"")</f>
        <v/>
      </c>
      <c r="G1000" s="832"/>
      <c r="H1000" s="829" t="str">
        <f>IF(Inputs!Z958&lt;&gt;"",Inputs!Z958,"")</f>
        <v/>
      </c>
      <c r="I1000" s="829" t="str">
        <f t="shared" si="71"/>
        <v/>
      </c>
      <c r="J1000" s="822" t="str">
        <f t="shared" si="72"/>
        <v/>
      </c>
      <c r="K1000" s="822" t="str">
        <f t="shared" si="73"/>
        <v/>
      </c>
      <c r="L1000" s="822" t="str">
        <f t="shared" si="74"/>
        <v/>
      </c>
    </row>
    <row r="1001" spans="1:12" x14ac:dyDescent="0.25">
      <c r="A1001" s="829" t="str">
        <f>IF(Inputs!T959&lt;&gt;"",Inputs!T959,"")</f>
        <v/>
      </c>
      <c r="B1001" s="829" t="str">
        <f>IF(Inputs!U959&lt;&gt;"",Inputs!U959,"")</f>
        <v/>
      </c>
      <c r="C1001" s="829" t="str">
        <f>IF(Inputs!V959&lt;&gt;"",Inputs!V959,"")</f>
        <v/>
      </c>
      <c r="D1001" s="830" t="str">
        <f>IF(Inputs!W959&lt;&gt;"",Inputs!W959,"")</f>
        <v/>
      </c>
      <c r="E1001" s="831" t="str">
        <f>IF(Inputs!X959&lt;&gt;"",Inputs!X959,"")</f>
        <v/>
      </c>
      <c r="F1001" s="832" t="str">
        <f>IF(B1001&lt;&gt;"",IF(Inputs!Y959&lt;&gt;"",Inputs!Y959,0),"")</f>
        <v/>
      </c>
      <c r="G1001" s="832"/>
      <c r="H1001" s="829" t="str">
        <f>IF(Inputs!Z959&lt;&gt;"",Inputs!Z959,"")</f>
        <v/>
      </c>
      <c r="I1001" s="829" t="str">
        <f t="shared" si="71"/>
        <v/>
      </c>
      <c r="J1001" s="822" t="str">
        <f t="shared" si="72"/>
        <v/>
      </c>
      <c r="K1001" s="822" t="str">
        <f t="shared" si="73"/>
        <v/>
      </c>
      <c r="L1001" s="822" t="str">
        <f t="shared" si="74"/>
        <v/>
      </c>
    </row>
    <row r="1002" spans="1:12" x14ac:dyDescent="0.25">
      <c r="A1002" s="829" t="str">
        <f>IF(Inputs!T960&lt;&gt;"",Inputs!T960,"")</f>
        <v/>
      </c>
      <c r="B1002" s="829" t="str">
        <f>IF(Inputs!U960&lt;&gt;"",Inputs!U960,"")</f>
        <v/>
      </c>
      <c r="C1002" s="829" t="str">
        <f>IF(Inputs!V960&lt;&gt;"",Inputs!V960,"")</f>
        <v/>
      </c>
      <c r="D1002" s="830" t="str">
        <f>IF(Inputs!W960&lt;&gt;"",Inputs!W960,"")</f>
        <v/>
      </c>
      <c r="E1002" s="831" t="str">
        <f>IF(Inputs!X960&lt;&gt;"",Inputs!X960,"")</f>
        <v/>
      </c>
      <c r="F1002" s="832" t="str">
        <f>IF(B1002&lt;&gt;"",IF(Inputs!Y960&lt;&gt;"",Inputs!Y960,0),"")</f>
        <v/>
      </c>
      <c r="G1002" s="832"/>
      <c r="H1002" s="829" t="str">
        <f>IF(Inputs!Z960&lt;&gt;"",Inputs!Z960,"")</f>
        <v/>
      </c>
      <c r="I1002" s="829" t="str">
        <f t="shared" si="71"/>
        <v/>
      </c>
      <c r="J1002" s="822" t="str">
        <f t="shared" si="72"/>
        <v/>
      </c>
      <c r="K1002" s="822" t="str">
        <f t="shared" si="73"/>
        <v/>
      </c>
      <c r="L1002" s="822" t="str">
        <f t="shared" si="74"/>
        <v/>
      </c>
    </row>
    <row r="1003" spans="1:12" x14ac:dyDescent="0.25">
      <c r="A1003" s="829" t="str">
        <f>IF(Inputs!T961&lt;&gt;"",Inputs!T961,"")</f>
        <v/>
      </c>
      <c r="B1003" s="829" t="str">
        <f>IF(Inputs!U961&lt;&gt;"",Inputs!U961,"")</f>
        <v/>
      </c>
      <c r="C1003" s="829" t="str">
        <f>IF(Inputs!V961&lt;&gt;"",Inputs!V961,"")</f>
        <v/>
      </c>
      <c r="D1003" s="830" t="str">
        <f>IF(Inputs!W961&lt;&gt;"",Inputs!W961,"")</f>
        <v/>
      </c>
      <c r="E1003" s="831" t="str">
        <f>IF(Inputs!X961&lt;&gt;"",Inputs!X961,"")</f>
        <v/>
      </c>
      <c r="F1003" s="832" t="str">
        <f>IF(B1003&lt;&gt;"",IF(Inputs!Y961&lt;&gt;"",Inputs!Y961,0),"")</f>
        <v/>
      </c>
      <c r="G1003" s="832"/>
      <c r="H1003" s="829" t="str">
        <f>IF(Inputs!Z961&lt;&gt;"",Inputs!Z961,"")</f>
        <v/>
      </c>
      <c r="I1003" s="829" t="str">
        <f t="shared" si="71"/>
        <v/>
      </c>
      <c r="J1003" s="822" t="str">
        <f t="shared" si="72"/>
        <v/>
      </c>
      <c r="K1003" s="822" t="str">
        <f t="shared" si="73"/>
        <v/>
      </c>
      <c r="L1003" s="822" t="str">
        <f t="shared" si="74"/>
        <v/>
      </c>
    </row>
    <row r="1004" spans="1:12" x14ac:dyDescent="0.25">
      <c r="A1004" s="829" t="str">
        <f>IF(Inputs!T962&lt;&gt;"",Inputs!T962,"")</f>
        <v/>
      </c>
      <c r="B1004" s="829" t="str">
        <f>IF(Inputs!U962&lt;&gt;"",Inputs!U962,"")</f>
        <v/>
      </c>
      <c r="C1004" s="829" t="str">
        <f>IF(Inputs!V962&lt;&gt;"",Inputs!V962,"")</f>
        <v/>
      </c>
      <c r="D1004" s="830" t="str">
        <f>IF(Inputs!W962&lt;&gt;"",Inputs!W962,"")</f>
        <v/>
      </c>
      <c r="E1004" s="831" t="str">
        <f>IF(Inputs!X962&lt;&gt;"",Inputs!X962,"")</f>
        <v/>
      </c>
      <c r="F1004" s="832" t="str">
        <f>IF(B1004&lt;&gt;"",IF(Inputs!Y962&lt;&gt;"",Inputs!Y962,0),"")</f>
        <v/>
      </c>
      <c r="G1004" s="832"/>
      <c r="H1004" s="829" t="str">
        <f>IF(Inputs!Z962&lt;&gt;"",Inputs!Z962,"")</f>
        <v/>
      </c>
      <c r="I1004" s="829" t="str">
        <f t="shared" si="71"/>
        <v/>
      </c>
      <c r="J1004" s="822" t="str">
        <f t="shared" si="72"/>
        <v/>
      </c>
      <c r="K1004" s="822" t="str">
        <f t="shared" si="73"/>
        <v/>
      </c>
      <c r="L1004" s="822" t="str">
        <f t="shared" si="74"/>
        <v/>
      </c>
    </row>
    <row r="1005" spans="1:12" x14ac:dyDescent="0.25">
      <c r="A1005" s="829" t="str">
        <f>IF(Inputs!T963&lt;&gt;"",Inputs!T963,"")</f>
        <v/>
      </c>
      <c r="B1005" s="829" t="str">
        <f>IF(Inputs!U963&lt;&gt;"",Inputs!U963,"")</f>
        <v/>
      </c>
      <c r="C1005" s="829" t="str">
        <f>IF(Inputs!V963&lt;&gt;"",Inputs!V963,"")</f>
        <v/>
      </c>
      <c r="D1005" s="830" t="str">
        <f>IF(Inputs!W963&lt;&gt;"",Inputs!W963,"")</f>
        <v/>
      </c>
      <c r="E1005" s="831" t="str">
        <f>IF(Inputs!X963&lt;&gt;"",Inputs!X963,"")</f>
        <v/>
      </c>
      <c r="F1005" s="832" t="str">
        <f>IF(B1005&lt;&gt;"",IF(Inputs!Y963&lt;&gt;"",Inputs!Y963,0),"")</f>
        <v/>
      </c>
      <c r="G1005" s="832"/>
      <c r="H1005" s="829" t="str">
        <f>IF(Inputs!Z963&lt;&gt;"",Inputs!Z963,"")</f>
        <v/>
      </c>
      <c r="I1005" s="829" t="str">
        <f t="shared" si="71"/>
        <v/>
      </c>
      <c r="J1005" s="822" t="str">
        <f t="shared" si="72"/>
        <v/>
      </c>
      <c r="K1005" s="822" t="str">
        <f t="shared" si="73"/>
        <v/>
      </c>
      <c r="L1005" s="822" t="str">
        <f t="shared" si="74"/>
        <v/>
      </c>
    </row>
    <row r="1006" spans="1:12" x14ac:dyDescent="0.25">
      <c r="A1006" s="829" t="str">
        <f>IF(Inputs!T964&lt;&gt;"",Inputs!T964,"")</f>
        <v/>
      </c>
      <c r="B1006" s="829" t="str">
        <f>IF(Inputs!U964&lt;&gt;"",Inputs!U964,"")</f>
        <v/>
      </c>
      <c r="C1006" s="829" t="str">
        <f>IF(Inputs!V964&lt;&gt;"",Inputs!V964,"")</f>
        <v/>
      </c>
      <c r="D1006" s="830" t="str">
        <f>IF(Inputs!W964&lt;&gt;"",Inputs!W964,"")</f>
        <v/>
      </c>
      <c r="E1006" s="831" t="str">
        <f>IF(Inputs!X964&lt;&gt;"",Inputs!X964,"")</f>
        <v/>
      </c>
      <c r="F1006" s="832" t="str">
        <f>IF(B1006&lt;&gt;"",IF(Inputs!Y964&lt;&gt;"",Inputs!Y964,0),"")</f>
        <v/>
      </c>
      <c r="G1006" s="832"/>
      <c r="H1006" s="829" t="str">
        <f>IF(Inputs!Z964&lt;&gt;"",Inputs!Z964,"")</f>
        <v/>
      </c>
      <c r="I1006" s="829" t="str">
        <f t="shared" si="71"/>
        <v/>
      </c>
      <c r="J1006" s="822" t="str">
        <f t="shared" si="72"/>
        <v/>
      </c>
      <c r="K1006" s="822" t="str">
        <f t="shared" si="73"/>
        <v/>
      </c>
      <c r="L1006" s="822" t="str">
        <f t="shared" si="74"/>
        <v/>
      </c>
    </row>
    <row r="1007" spans="1:12" x14ac:dyDescent="0.25">
      <c r="A1007" s="829" t="str">
        <f>IF(Inputs!T965&lt;&gt;"",Inputs!T965,"")</f>
        <v/>
      </c>
      <c r="B1007" s="829" t="str">
        <f>IF(Inputs!U965&lt;&gt;"",Inputs!U965,"")</f>
        <v/>
      </c>
      <c r="C1007" s="829" t="str">
        <f>IF(Inputs!V965&lt;&gt;"",Inputs!V965,"")</f>
        <v/>
      </c>
      <c r="D1007" s="830" t="str">
        <f>IF(Inputs!W965&lt;&gt;"",Inputs!W965,"")</f>
        <v/>
      </c>
      <c r="E1007" s="831" t="str">
        <f>IF(Inputs!X965&lt;&gt;"",Inputs!X965,"")</f>
        <v/>
      </c>
      <c r="F1007" s="832" t="str">
        <f>IF(B1007&lt;&gt;"",IF(Inputs!Y965&lt;&gt;"",Inputs!Y965,0),"")</f>
        <v/>
      </c>
      <c r="G1007" s="832"/>
      <c r="H1007" s="829" t="str">
        <f>IF(Inputs!Z965&lt;&gt;"",Inputs!Z965,"")</f>
        <v/>
      </c>
      <c r="I1007" s="829" t="str">
        <f t="shared" si="71"/>
        <v/>
      </c>
      <c r="J1007" s="822" t="str">
        <f t="shared" si="72"/>
        <v/>
      </c>
      <c r="K1007" s="822" t="str">
        <f t="shared" si="73"/>
        <v/>
      </c>
      <c r="L1007" s="822" t="str">
        <f t="shared" si="74"/>
        <v/>
      </c>
    </row>
    <row r="1008" spans="1:12" x14ac:dyDescent="0.25">
      <c r="A1008" s="829" t="str">
        <f>IF(Inputs!T966&lt;&gt;"",Inputs!T966,"")</f>
        <v/>
      </c>
      <c r="B1008" s="829" t="str">
        <f>IF(Inputs!U966&lt;&gt;"",Inputs!U966,"")</f>
        <v/>
      </c>
      <c r="C1008" s="829" t="str">
        <f>IF(Inputs!V966&lt;&gt;"",Inputs!V966,"")</f>
        <v/>
      </c>
      <c r="D1008" s="830" t="str">
        <f>IF(Inputs!W966&lt;&gt;"",Inputs!W966,"")</f>
        <v/>
      </c>
      <c r="E1008" s="831" t="str">
        <f>IF(Inputs!X966&lt;&gt;"",Inputs!X966,"")</f>
        <v/>
      </c>
      <c r="F1008" s="832" t="str">
        <f>IF(B1008&lt;&gt;"",IF(Inputs!Y966&lt;&gt;"",Inputs!Y966,0),"")</f>
        <v/>
      </c>
      <c r="G1008" s="832"/>
      <c r="H1008" s="829" t="str">
        <f>IF(Inputs!Z966&lt;&gt;"",Inputs!Z966,"")</f>
        <v/>
      </c>
      <c r="I1008" s="829" t="str">
        <f t="shared" si="71"/>
        <v/>
      </c>
      <c r="J1008" s="822" t="str">
        <f t="shared" si="72"/>
        <v/>
      </c>
      <c r="K1008" s="822" t="str">
        <f t="shared" si="73"/>
        <v/>
      </c>
      <c r="L1008" s="822" t="str">
        <f t="shared" si="74"/>
        <v/>
      </c>
    </row>
    <row r="1009" spans="1:12" x14ac:dyDescent="0.25">
      <c r="A1009" s="829" t="str">
        <f>IF(Inputs!T967&lt;&gt;"",Inputs!T967,"")</f>
        <v/>
      </c>
      <c r="B1009" s="829" t="str">
        <f>IF(Inputs!U967&lt;&gt;"",Inputs!U967,"")</f>
        <v/>
      </c>
      <c r="C1009" s="829" t="str">
        <f>IF(Inputs!V967&lt;&gt;"",Inputs!V967,"")</f>
        <v/>
      </c>
      <c r="D1009" s="830" t="str">
        <f>IF(Inputs!W967&lt;&gt;"",Inputs!W967,"")</f>
        <v/>
      </c>
      <c r="E1009" s="831" t="str">
        <f>IF(Inputs!X967&lt;&gt;"",Inputs!X967,"")</f>
        <v/>
      </c>
      <c r="F1009" s="832" t="str">
        <f>IF(B1009&lt;&gt;"",IF(Inputs!Y967&lt;&gt;"",Inputs!Y967,0),"")</f>
        <v/>
      </c>
      <c r="G1009" s="832"/>
      <c r="H1009" s="829" t="str">
        <f>IF(Inputs!Z967&lt;&gt;"",Inputs!Z967,"")</f>
        <v/>
      </c>
      <c r="I1009" s="829" t="str">
        <f t="shared" si="71"/>
        <v/>
      </c>
      <c r="J1009" s="822" t="str">
        <f t="shared" si="72"/>
        <v/>
      </c>
      <c r="K1009" s="822" t="str">
        <f t="shared" si="73"/>
        <v/>
      </c>
      <c r="L1009" s="822" t="str">
        <f t="shared" si="74"/>
        <v/>
      </c>
    </row>
    <row r="1010" spans="1:12" x14ac:dyDescent="0.25">
      <c r="A1010" s="829" t="e">
        <f>IF(Inputs!#REF!&lt;&gt;"",Inputs!#REF!,"")</f>
        <v>#REF!</v>
      </c>
      <c r="B1010" s="829" t="e">
        <f>IF(Inputs!#REF!&lt;&gt;"",Inputs!#REF!,"")</f>
        <v>#REF!</v>
      </c>
      <c r="C1010" s="829" t="e">
        <f>IF(Inputs!#REF!&lt;&gt;"",Inputs!#REF!,"")</f>
        <v>#REF!</v>
      </c>
      <c r="D1010" s="830" t="e">
        <f>IF(Inputs!#REF!&lt;&gt;"",Inputs!#REF!,"")</f>
        <v>#REF!</v>
      </c>
      <c r="E1010" s="831" t="e">
        <f>IF(Inputs!#REF!&lt;&gt;"",Inputs!#REF!,"")</f>
        <v>#REF!</v>
      </c>
      <c r="F1010" s="832" t="e">
        <f>IF(B1010&lt;&gt;"",IF(Inputs!#REF!&lt;&gt;"",Inputs!#REF!,0),"")</f>
        <v>#REF!</v>
      </c>
      <c r="G1010" s="832"/>
      <c r="H1010" s="829" t="e">
        <f>IF(Inputs!#REF!&lt;&gt;"",Inputs!#REF!,"")</f>
        <v>#REF!</v>
      </c>
      <c r="I1010" s="829" t="e">
        <f t="shared" si="71"/>
        <v>#REF!</v>
      </c>
      <c r="J1010" s="822" t="str">
        <f t="shared" si="72"/>
        <v/>
      </c>
      <c r="K1010" s="822" t="str">
        <f t="shared" si="73"/>
        <v/>
      </c>
      <c r="L1010" s="822" t="str">
        <f t="shared" si="74"/>
        <v/>
      </c>
    </row>
    <row r="1011" spans="1:12" x14ac:dyDescent="0.25">
      <c r="A1011" s="829" t="e">
        <f>IF(Inputs!#REF!&lt;&gt;"",Inputs!#REF!,"")</f>
        <v>#REF!</v>
      </c>
      <c r="B1011" s="829" t="e">
        <f>IF(Inputs!#REF!&lt;&gt;"",Inputs!#REF!,"")</f>
        <v>#REF!</v>
      </c>
      <c r="C1011" s="829" t="e">
        <f>IF(Inputs!#REF!&lt;&gt;"",Inputs!#REF!,"")</f>
        <v>#REF!</v>
      </c>
      <c r="D1011" s="830" t="e">
        <f>IF(Inputs!#REF!&lt;&gt;"",Inputs!#REF!,"")</f>
        <v>#REF!</v>
      </c>
      <c r="E1011" s="831" t="e">
        <f>IF(Inputs!#REF!&lt;&gt;"",Inputs!#REF!,"")</f>
        <v>#REF!</v>
      </c>
      <c r="F1011" s="832" t="e">
        <f>IF(B1011&lt;&gt;"",IF(Inputs!#REF!&lt;&gt;"",Inputs!#REF!,0),"")</f>
        <v>#REF!</v>
      </c>
      <c r="G1011" s="832"/>
      <c r="H1011" s="829" t="e">
        <f>IF(Inputs!#REF!&lt;&gt;"",Inputs!#REF!,"")</f>
        <v>#REF!</v>
      </c>
      <c r="I1011" s="829" t="e">
        <f t="shared" si="71"/>
        <v>#REF!</v>
      </c>
      <c r="J1011" s="822" t="str">
        <f t="shared" si="72"/>
        <v/>
      </c>
      <c r="K1011" s="822" t="str">
        <f t="shared" si="73"/>
        <v/>
      </c>
      <c r="L1011" s="822" t="str">
        <f t="shared" si="74"/>
        <v/>
      </c>
    </row>
    <row r="1012" spans="1:12" x14ac:dyDescent="0.25">
      <c r="A1012" s="829" t="e">
        <f>IF(Inputs!#REF!&lt;&gt;"",Inputs!#REF!,"")</f>
        <v>#REF!</v>
      </c>
      <c r="B1012" s="829" t="e">
        <f>IF(Inputs!#REF!&lt;&gt;"",Inputs!#REF!,"")</f>
        <v>#REF!</v>
      </c>
      <c r="C1012" s="829" t="e">
        <f>IF(Inputs!#REF!&lt;&gt;"",Inputs!#REF!,"")</f>
        <v>#REF!</v>
      </c>
      <c r="D1012" s="830" t="e">
        <f>IF(Inputs!#REF!&lt;&gt;"",Inputs!#REF!,"")</f>
        <v>#REF!</v>
      </c>
      <c r="E1012" s="831" t="e">
        <f>IF(Inputs!#REF!&lt;&gt;"",Inputs!#REF!,"")</f>
        <v>#REF!</v>
      </c>
      <c r="F1012" s="832" t="e">
        <f>IF(B1012&lt;&gt;"",IF(Inputs!#REF!&lt;&gt;"",Inputs!#REF!,0),"")</f>
        <v>#REF!</v>
      </c>
      <c r="G1012" s="832"/>
      <c r="H1012" s="829" t="e">
        <f>IF(Inputs!#REF!&lt;&gt;"",Inputs!#REF!,"")</f>
        <v>#REF!</v>
      </c>
      <c r="I1012" s="829" t="e">
        <f t="shared" si="71"/>
        <v>#REF!</v>
      </c>
      <c r="J1012" s="822" t="str">
        <f t="shared" si="72"/>
        <v/>
      </c>
      <c r="K1012" s="822" t="str">
        <f t="shared" si="73"/>
        <v/>
      </c>
      <c r="L1012" s="822" t="str">
        <f t="shared" si="74"/>
        <v/>
      </c>
    </row>
    <row r="1013" spans="1:12" x14ac:dyDescent="0.25">
      <c r="A1013" s="829" t="e">
        <f>IF(Inputs!#REF!&lt;&gt;"",Inputs!#REF!,"")</f>
        <v>#REF!</v>
      </c>
      <c r="B1013" s="829" t="e">
        <f>IF(Inputs!#REF!&lt;&gt;"",Inputs!#REF!,"")</f>
        <v>#REF!</v>
      </c>
      <c r="C1013" s="829" t="e">
        <f>IF(Inputs!#REF!&lt;&gt;"",Inputs!#REF!,"")</f>
        <v>#REF!</v>
      </c>
      <c r="D1013" s="830" t="e">
        <f>IF(Inputs!#REF!&lt;&gt;"",Inputs!#REF!,"")</f>
        <v>#REF!</v>
      </c>
      <c r="E1013" s="831" t="e">
        <f>IF(Inputs!#REF!&lt;&gt;"",Inputs!#REF!,"")</f>
        <v>#REF!</v>
      </c>
      <c r="F1013" s="832" t="e">
        <f>IF(B1013&lt;&gt;"",IF(Inputs!#REF!&lt;&gt;"",Inputs!#REF!,0),"")</f>
        <v>#REF!</v>
      </c>
      <c r="G1013" s="832"/>
      <c r="H1013" s="829" t="e">
        <f>IF(Inputs!#REF!&lt;&gt;"",Inputs!#REF!,"")</f>
        <v>#REF!</v>
      </c>
      <c r="I1013" s="829" t="e">
        <f t="shared" si="71"/>
        <v>#REF!</v>
      </c>
      <c r="J1013" s="822" t="str">
        <f t="shared" si="72"/>
        <v/>
      </c>
      <c r="K1013" s="822" t="str">
        <f t="shared" si="73"/>
        <v/>
      </c>
      <c r="L1013" s="822" t="str">
        <f t="shared" si="74"/>
        <v/>
      </c>
    </row>
    <row r="1014" spans="1:12" x14ac:dyDescent="0.25">
      <c r="A1014" s="829" t="e">
        <f>IF(Inputs!#REF!&lt;&gt;"",Inputs!#REF!,"")</f>
        <v>#REF!</v>
      </c>
      <c r="B1014" s="829" t="e">
        <f>IF(Inputs!#REF!&lt;&gt;"",Inputs!#REF!,"")</f>
        <v>#REF!</v>
      </c>
      <c r="C1014" s="829" t="e">
        <f>IF(Inputs!#REF!&lt;&gt;"",Inputs!#REF!,"")</f>
        <v>#REF!</v>
      </c>
      <c r="D1014" s="830" t="e">
        <f>IF(Inputs!#REF!&lt;&gt;"",Inputs!#REF!,"")</f>
        <v>#REF!</v>
      </c>
      <c r="E1014" s="831" t="e">
        <f>IF(Inputs!#REF!&lt;&gt;"",Inputs!#REF!,"")</f>
        <v>#REF!</v>
      </c>
      <c r="F1014" s="832" t="e">
        <f>IF(B1014&lt;&gt;"",IF(Inputs!#REF!&lt;&gt;"",Inputs!#REF!,0),"")</f>
        <v>#REF!</v>
      </c>
      <c r="G1014" s="832"/>
      <c r="H1014" s="829" t="e">
        <f>IF(Inputs!#REF!&lt;&gt;"",Inputs!#REF!,"")</f>
        <v>#REF!</v>
      </c>
      <c r="I1014" s="829" t="e">
        <f t="shared" si="71"/>
        <v>#REF!</v>
      </c>
      <c r="J1014" s="822" t="str">
        <f t="shared" si="72"/>
        <v/>
      </c>
      <c r="K1014" s="822" t="str">
        <f t="shared" si="73"/>
        <v/>
      </c>
      <c r="L1014" s="822" t="str">
        <f t="shared" si="74"/>
        <v/>
      </c>
    </row>
    <row r="1015" spans="1:12" x14ac:dyDescent="0.25">
      <c r="A1015" s="829" t="e">
        <f>IF(Inputs!#REF!&lt;&gt;"",Inputs!#REF!,"")</f>
        <v>#REF!</v>
      </c>
      <c r="B1015" s="829" t="e">
        <f>IF(Inputs!#REF!&lt;&gt;"",Inputs!#REF!,"")</f>
        <v>#REF!</v>
      </c>
      <c r="C1015" s="829" t="e">
        <f>IF(Inputs!#REF!&lt;&gt;"",Inputs!#REF!,"")</f>
        <v>#REF!</v>
      </c>
      <c r="D1015" s="830" t="e">
        <f>IF(Inputs!#REF!&lt;&gt;"",Inputs!#REF!,"")</f>
        <v>#REF!</v>
      </c>
      <c r="E1015" s="831" t="e">
        <f>IF(Inputs!#REF!&lt;&gt;"",Inputs!#REF!,"")</f>
        <v>#REF!</v>
      </c>
      <c r="F1015" s="832" t="e">
        <f>IF(B1015&lt;&gt;"",IF(Inputs!#REF!&lt;&gt;"",Inputs!#REF!,0),"")</f>
        <v>#REF!</v>
      </c>
      <c r="G1015" s="832"/>
      <c r="H1015" s="829" t="e">
        <f>IF(Inputs!#REF!&lt;&gt;"",Inputs!#REF!,"")</f>
        <v>#REF!</v>
      </c>
      <c r="I1015" s="829" t="e">
        <f t="shared" si="71"/>
        <v>#REF!</v>
      </c>
      <c r="J1015" s="822" t="str">
        <f t="shared" si="72"/>
        <v/>
      </c>
      <c r="K1015" s="822" t="str">
        <f t="shared" si="73"/>
        <v/>
      </c>
      <c r="L1015" s="822" t="str">
        <f t="shared" si="74"/>
        <v/>
      </c>
    </row>
    <row r="1016" spans="1:12" x14ac:dyDescent="0.25">
      <c r="A1016" s="829" t="e">
        <f>IF(Inputs!#REF!&lt;&gt;"",Inputs!#REF!,"")</f>
        <v>#REF!</v>
      </c>
      <c r="B1016" s="829" t="e">
        <f>IF(Inputs!#REF!&lt;&gt;"",Inputs!#REF!,"")</f>
        <v>#REF!</v>
      </c>
      <c r="C1016" s="829" t="e">
        <f>IF(Inputs!#REF!&lt;&gt;"",Inputs!#REF!,"")</f>
        <v>#REF!</v>
      </c>
      <c r="D1016" s="830" t="e">
        <f>IF(Inputs!#REF!&lt;&gt;"",Inputs!#REF!,"")</f>
        <v>#REF!</v>
      </c>
      <c r="E1016" s="831" t="e">
        <f>IF(Inputs!#REF!&lt;&gt;"",Inputs!#REF!,"")</f>
        <v>#REF!</v>
      </c>
      <c r="F1016" s="832" t="e">
        <f>IF(B1016&lt;&gt;"",IF(Inputs!#REF!&lt;&gt;"",Inputs!#REF!,0),"")</f>
        <v>#REF!</v>
      </c>
      <c r="G1016" s="832"/>
      <c r="H1016" s="829" t="e">
        <f>IF(Inputs!#REF!&lt;&gt;"",Inputs!#REF!,"")</f>
        <v>#REF!</v>
      </c>
      <c r="I1016" s="829" t="e">
        <f t="shared" si="71"/>
        <v>#REF!</v>
      </c>
      <c r="J1016" s="822" t="str">
        <f t="shared" si="72"/>
        <v/>
      </c>
      <c r="K1016" s="822" t="str">
        <f t="shared" si="73"/>
        <v/>
      </c>
      <c r="L1016" s="822" t="str">
        <f t="shared" si="74"/>
        <v/>
      </c>
    </row>
    <row r="1017" spans="1:12" x14ac:dyDescent="0.25">
      <c r="A1017" s="829" t="e">
        <f>IF(Inputs!#REF!&lt;&gt;"",Inputs!#REF!,"")</f>
        <v>#REF!</v>
      </c>
      <c r="B1017" s="829" t="e">
        <f>IF(Inputs!#REF!&lt;&gt;"",Inputs!#REF!,"")</f>
        <v>#REF!</v>
      </c>
      <c r="C1017" s="829" t="e">
        <f>IF(Inputs!#REF!&lt;&gt;"",Inputs!#REF!,"")</f>
        <v>#REF!</v>
      </c>
      <c r="D1017" s="830" t="e">
        <f>IF(Inputs!#REF!&lt;&gt;"",Inputs!#REF!,"")</f>
        <v>#REF!</v>
      </c>
      <c r="E1017" s="831" t="e">
        <f>IF(Inputs!#REF!&lt;&gt;"",Inputs!#REF!,"")</f>
        <v>#REF!</v>
      </c>
      <c r="F1017" s="832" t="e">
        <f>IF(B1017&lt;&gt;"",IF(Inputs!#REF!&lt;&gt;"",Inputs!#REF!,0),"")</f>
        <v>#REF!</v>
      </c>
      <c r="G1017" s="832"/>
      <c r="H1017" s="829" t="e">
        <f>IF(Inputs!#REF!&lt;&gt;"",Inputs!#REF!,"")</f>
        <v>#REF!</v>
      </c>
      <c r="I1017" s="829" t="e">
        <f t="shared" si="71"/>
        <v>#REF!</v>
      </c>
      <c r="J1017" s="822" t="str">
        <f t="shared" si="72"/>
        <v/>
      </c>
      <c r="K1017" s="822" t="str">
        <f t="shared" si="73"/>
        <v/>
      </c>
      <c r="L1017" s="822" t="str">
        <f t="shared" si="74"/>
        <v/>
      </c>
    </row>
    <row r="1018" spans="1:12" x14ac:dyDescent="0.25">
      <c r="A1018" s="829" t="e">
        <f>IF(Inputs!#REF!&lt;&gt;"",Inputs!#REF!,"")</f>
        <v>#REF!</v>
      </c>
      <c r="B1018" s="829" t="e">
        <f>IF(Inputs!#REF!&lt;&gt;"",Inputs!#REF!,"")</f>
        <v>#REF!</v>
      </c>
      <c r="C1018" s="829" t="e">
        <f>IF(Inputs!#REF!&lt;&gt;"",Inputs!#REF!,"")</f>
        <v>#REF!</v>
      </c>
      <c r="D1018" s="830" t="e">
        <f>IF(Inputs!#REF!&lt;&gt;"",Inputs!#REF!,"")</f>
        <v>#REF!</v>
      </c>
      <c r="E1018" s="831" t="e">
        <f>IF(Inputs!#REF!&lt;&gt;"",Inputs!#REF!,"")</f>
        <v>#REF!</v>
      </c>
      <c r="F1018" s="832" t="e">
        <f>IF(B1018&lt;&gt;"",IF(Inputs!#REF!&lt;&gt;"",Inputs!#REF!,0),"")</f>
        <v>#REF!</v>
      </c>
      <c r="G1018" s="832"/>
      <c r="H1018" s="829" t="e">
        <f>IF(Inputs!#REF!&lt;&gt;"",Inputs!#REF!,"")</f>
        <v>#REF!</v>
      </c>
      <c r="I1018" s="829" t="e">
        <f t="shared" si="71"/>
        <v>#REF!</v>
      </c>
      <c r="J1018" s="822" t="str">
        <f t="shared" si="72"/>
        <v/>
      </c>
      <c r="K1018" s="822" t="str">
        <f t="shared" si="73"/>
        <v/>
      </c>
      <c r="L1018" s="822" t="str">
        <f t="shared" si="74"/>
        <v/>
      </c>
    </row>
    <row r="1019" spans="1:12" x14ac:dyDescent="0.25">
      <c r="A1019" s="829" t="e">
        <f>IF(Inputs!#REF!&lt;&gt;"",Inputs!#REF!,"")</f>
        <v>#REF!</v>
      </c>
      <c r="B1019" s="829" t="e">
        <f>IF(Inputs!#REF!&lt;&gt;"",Inputs!#REF!,"")</f>
        <v>#REF!</v>
      </c>
      <c r="C1019" s="829" t="e">
        <f>IF(Inputs!#REF!&lt;&gt;"",Inputs!#REF!,"")</f>
        <v>#REF!</v>
      </c>
      <c r="D1019" s="830" t="e">
        <f>IF(Inputs!#REF!&lt;&gt;"",Inputs!#REF!,"")</f>
        <v>#REF!</v>
      </c>
      <c r="E1019" s="831" t="e">
        <f>IF(Inputs!#REF!&lt;&gt;"",Inputs!#REF!,"")</f>
        <v>#REF!</v>
      </c>
      <c r="F1019" s="832" t="e">
        <f>IF(B1019&lt;&gt;"",IF(Inputs!#REF!&lt;&gt;"",Inputs!#REF!,0),"")</f>
        <v>#REF!</v>
      </c>
      <c r="G1019" s="832"/>
      <c r="H1019" s="829" t="e">
        <f>IF(Inputs!#REF!&lt;&gt;"",Inputs!#REF!,"")</f>
        <v>#REF!</v>
      </c>
      <c r="I1019" s="829" t="e">
        <f t="shared" si="71"/>
        <v>#REF!</v>
      </c>
      <c r="J1019" s="822" t="str">
        <f t="shared" si="72"/>
        <v/>
      </c>
      <c r="K1019" s="822" t="str">
        <f t="shared" si="73"/>
        <v/>
      </c>
      <c r="L1019" s="822" t="str">
        <f t="shared" si="74"/>
        <v/>
      </c>
    </row>
    <row r="1020" spans="1:12" x14ac:dyDescent="0.25">
      <c r="A1020" s="829" t="e">
        <f>IF(Inputs!#REF!&lt;&gt;"",Inputs!#REF!,"")</f>
        <v>#REF!</v>
      </c>
      <c r="B1020" s="829" t="e">
        <f>IF(Inputs!#REF!&lt;&gt;"",Inputs!#REF!,"")</f>
        <v>#REF!</v>
      </c>
      <c r="C1020" s="829" t="e">
        <f>IF(Inputs!#REF!&lt;&gt;"",Inputs!#REF!,"")</f>
        <v>#REF!</v>
      </c>
      <c r="D1020" s="830" t="e">
        <f>IF(Inputs!#REF!&lt;&gt;"",Inputs!#REF!,"")</f>
        <v>#REF!</v>
      </c>
      <c r="E1020" s="831" t="e">
        <f>IF(Inputs!#REF!&lt;&gt;"",Inputs!#REF!,"")</f>
        <v>#REF!</v>
      </c>
      <c r="F1020" s="832" t="e">
        <f>IF(B1020&lt;&gt;"",IF(Inputs!#REF!&lt;&gt;"",Inputs!#REF!,0),"")</f>
        <v>#REF!</v>
      </c>
      <c r="G1020" s="832"/>
      <c r="H1020" s="829" t="e">
        <f>IF(Inputs!#REF!&lt;&gt;"",Inputs!#REF!,"")</f>
        <v>#REF!</v>
      </c>
      <c r="I1020" s="829" t="e">
        <f t="shared" si="71"/>
        <v>#REF!</v>
      </c>
      <c r="J1020" s="822" t="str">
        <f t="shared" si="72"/>
        <v/>
      </c>
      <c r="K1020" s="822" t="str">
        <f t="shared" si="73"/>
        <v/>
      </c>
      <c r="L1020" s="822" t="str">
        <f t="shared" si="74"/>
        <v/>
      </c>
    </row>
    <row r="1021" spans="1:12" x14ac:dyDescent="0.25">
      <c r="A1021" s="829" t="e">
        <f>IF(Inputs!#REF!&lt;&gt;"",Inputs!#REF!,"")</f>
        <v>#REF!</v>
      </c>
      <c r="B1021" s="829" t="e">
        <f>IF(Inputs!#REF!&lt;&gt;"",Inputs!#REF!,"")</f>
        <v>#REF!</v>
      </c>
      <c r="C1021" s="829" t="e">
        <f>IF(Inputs!#REF!&lt;&gt;"",Inputs!#REF!,"")</f>
        <v>#REF!</v>
      </c>
      <c r="D1021" s="830" t="e">
        <f>IF(Inputs!#REF!&lt;&gt;"",Inputs!#REF!,"")</f>
        <v>#REF!</v>
      </c>
      <c r="E1021" s="831" t="e">
        <f>IF(Inputs!#REF!&lt;&gt;"",Inputs!#REF!,"")</f>
        <v>#REF!</v>
      </c>
      <c r="F1021" s="832" t="e">
        <f>IF(B1021&lt;&gt;"",IF(Inputs!#REF!&lt;&gt;"",Inputs!#REF!,0),"")</f>
        <v>#REF!</v>
      </c>
      <c r="G1021" s="832"/>
      <c r="H1021" s="829" t="e">
        <f>IF(Inputs!#REF!&lt;&gt;"",Inputs!#REF!,"")</f>
        <v>#REF!</v>
      </c>
      <c r="I1021" s="829" t="e">
        <f t="shared" si="71"/>
        <v>#REF!</v>
      </c>
      <c r="J1021" s="822" t="str">
        <f t="shared" si="72"/>
        <v/>
      </c>
      <c r="K1021" s="822" t="str">
        <f t="shared" si="73"/>
        <v/>
      </c>
      <c r="L1021" s="822" t="str">
        <f t="shared" si="74"/>
        <v/>
      </c>
    </row>
    <row r="1022" spans="1:12" x14ac:dyDescent="0.25">
      <c r="A1022" s="829" t="e">
        <f>IF(Inputs!#REF!&lt;&gt;"",Inputs!#REF!,"")</f>
        <v>#REF!</v>
      </c>
      <c r="B1022" s="829" t="e">
        <f>IF(Inputs!#REF!&lt;&gt;"",Inputs!#REF!,"")</f>
        <v>#REF!</v>
      </c>
      <c r="C1022" s="829" t="e">
        <f>IF(Inputs!#REF!&lt;&gt;"",Inputs!#REF!,"")</f>
        <v>#REF!</v>
      </c>
      <c r="D1022" s="830" t="e">
        <f>IF(Inputs!#REF!&lt;&gt;"",Inputs!#REF!,"")</f>
        <v>#REF!</v>
      </c>
      <c r="E1022" s="831" t="e">
        <f>IF(Inputs!#REF!&lt;&gt;"",Inputs!#REF!,"")</f>
        <v>#REF!</v>
      </c>
      <c r="F1022" s="832" t="e">
        <f>IF(B1022&lt;&gt;"",IF(Inputs!#REF!&lt;&gt;"",Inputs!#REF!,0),"")</f>
        <v>#REF!</v>
      </c>
      <c r="G1022" s="832"/>
      <c r="H1022" s="829" t="e">
        <f>IF(Inputs!#REF!&lt;&gt;"",Inputs!#REF!,"")</f>
        <v>#REF!</v>
      </c>
      <c r="I1022" s="829" t="e">
        <f t="shared" si="71"/>
        <v>#REF!</v>
      </c>
      <c r="J1022" s="822" t="str">
        <f t="shared" si="72"/>
        <v/>
      </c>
      <c r="K1022" s="822" t="str">
        <f t="shared" si="73"/>
        <v/>
      </c>
      <c r="L1022" s="822" t="str">
        <f t="shared" si="74"/>
        <v/>
      </c>
    </row>
    <row r="1023" spans="1:12" x14ac:dyDescent="0.25">
      <c r="A1023" s="829" t="e">
        <f>IF(Inputs!#REF!&lt;&gt;"",Inputs!#REF!,"")</f>
        <v>#REF!</v>
      </c>
      <c r="B1023" s="829" t="e">
        <f>IF(Inputs!#REF!&lt;&gt;"",Inputs!#REF!,"")</f>
        <v>#REF!</v>
      </c>
      <c r="C1023" s="829" t="e">
        <f>IF(Inputs!#REF!&lt;&gt;"",Inputs!#REF!,"")</f>
        <v>#REF!</v>
      </c>
      <c r="D1023" s="830" t="e">
        <f>IF(Inputs!#REF!&lt;&gt;"",Inputs!#REF!,"")</f>
        <v>#REF!</v>
      </c>
      <c r="E1023" s="831" t="e">
        <f>IF(Inputs!#REF!&lt;&gt;"",Inputs!#REF!,"")</f>
        <v>#REF!</v>
      </c>
      <c r="F1023" s="832" t="e">
        <f>IF(B1023&lt;&gt;"",IF(Inputs!#REF!&lt;&gt;"",Inputs!#REF!,0),"")</f>
        <v>#REF!</v>
      </c>
      <c r="G1023" s="832"/>
      <c r="H1023" s="829" t="e">
        <f>IF(Inputs!#REF!&lt;&gt;"",Inputs!#REF!,"")</f>
        <v>#REF!</v>
      </c>
      <c r="I1023" s="829" t="e">
        <f t="shared" si="71"/>
        <v>#REF!</v>
      </c>
      <c r="J1023" s="822" t="str">
        <f t="shared" si="72"/>
        <v/>
      </c>
      <c r="K1023" s="822" t="str">
        <f t="shared" si="73"/>
        <v/>
      </c>
      <c r="L1023" s="822" t="str">
        <f t="shared" si="74"/>
        <v/>
      </c>
    </row>
    <row r="1024" spans="1:12" x14ac:dyDescent="0.25">
      <c r="A1024" s="829" t="e">
        <f>IF(Inputs!#REF!&lt;&gt;"",Inputs!#REF!,"")</f>
        <v>#REF!</v>
      </c>
      <c r="B1024" s="829" t="e">
        <f>IF(Inputs!#REF!&lt;&gt;"",Inputs!#REF!,"")</f>
        <v>#REF!</v>
      </c>
      <c r="C1024" s="829" t="e">
        <f>IF(Inputs!#REF!&lt;&gt;"",Inputs!#REF!,"")</f>
        <v>#REF!</v>
      </c>
      <c r="D1024" s="830" t="e">
        <f>IF(Inputs!#REF!&lt;&gt;"",Inputs!#REF!,"")</f>
        <v>#REF!</v>
      </c>
      <c r="E1024" s="831" t="e">
        <f>IF(Inputs!#REF!&lt;&gt;"",Inputs!#REF!,"")</f>
        <v>#REF!</v>
      </c>
      <c r="F1024" s="832" t="e">
        <f>IF(B1024&lt;&gt;"",IF(Inputs!#REF!&lt;&gt;"",Inputs!#REF!,0),"")</f>
        <v>#REF!</v>
      </c>
      <c r="G1024" s="832"/>
      <c r="H1024" s="829" t="e">
        <f>IF(Inputs!#REF!&lt;&gt;"",Inputs!#REF!,"")</f>
        <v>#REF!</v>
      </c>
      <c r="I1024" s="829" t="e">
        <f t="shared" si="71"/>
        <v>#REF!</v>
      </c>
      <c r="J1024" s="822" t="str">
        <f t="shared" si="72"/>
        <v/>
      </c>
      <c r="K1024" s="822" t="str">
        <f t="shared" si="73"/>
        <v/>
      </c>
      <c r="L1024" s="822" t="str">
        <f t="shared" si="74"/>
        <v/>
      </c>
    </row>
    <row r="1025" spans="1:12" x14ac:dyDescent="0.25">
      <c r="A1025" s="829" t="e">
        <f>IF(Inputs!#REF!&lt;&gt;"",Inputs!#REF!,"")</f>
        <v>#REF!</v>
      </c>
      <c r="B1025" s="829" t="e">
        <f>IF(Inputs!#REF!&lt;&gt;"",Inputs!#REF!,"")</f>
        <v>#REF!</v>
      </c>
      <c r="C1025" s="829" t="e">
        <f>IF(Inputs!#REF!&lt;&gt;"",Inputs!#REF!,"")</f>
        <v>#REF!</v>
      </c>
      <c r="D1025" s="830" t="e">
        <f>IF(Inputs!#REF!&lt;&gt;"",Inputs!#REF!,"")</f>
        <v>#REF!</v>
      </c>
      <c r="E1025" s="831" t="e">
        <f>IF(Inputs!#REF!&lt;&gt;"",Inputs!#REF!,"")</f>
        <v>#REF!</v>
      </c>
      <c r="F1025" s="832" t="e">
        <f>IF(B1025&lt;&gt;"",IF(Inputs!#REF!&lt;&gt;"",Inputs!#REF!,0),"")</f>
        <v>#REF!</v>
      </c>
      <c r="G1025" s="832"/>
      <c r="H1025" s="829" t="e">
        <f>IF(Inputs!#REF!&lt;&gt;"",Inputs!#REF!,"")</f>
        <v>#REF!</v>
      </c>
      <c r="I1025" s="829" t="e">
        <f t="shared" si="71"/>
        <v>#REF!</v>
      </c>
      <c r="J1025" s="822" t="str">
        <f t="shared" si="72"/>
        <v/>
      </c>
      <c r="K1025" s="822" t="str">
        <f t="shared" si="73"/>
        <v/>
      </c>
      <c r="L1025" s="822" t="str">
        <f t="shared" si="74"/>
        <v/>
      </c>
    </row>
    <row r="1026" spans="1:12" x14ac:dyDescent="0.25">
      <c r="A1026" s="829" t="e">
        <f>IF(Inputs!#REF!&lt;&gt;"",Inputs!#REF!,"")</f>
        <v>#REF!</v>
      </c>
      <c r="B1026" s="829" t="e">
        <f>IF(Inputs!#REF!&lt;&gt;"",Inputs!#REF!,"")</f>
        <v>#REF!</v>
      </c>
      <c r="C1026" s="829" t="e">
        <f>IF(Inputs!#REF!&lt;&gt;"",Inputs!#REF!,"")</f>
        <v>#REF!</v>
      </c>
      <c r="D1026" s="830" t="e">
        <f>IF(Inputs!#REF!&lt;&gt;"",Inputs!#REF!,"")</f>
        <v>#REF!</v>
      </c>
      <c r="E1026" s="831" t="e">
        <f>IF(Inputs!#REF!&lt;&gt;"",Inputs!#REF!,"")</f>
        <v>#REF!</v>
      </c>
      <c r="F1026" s="832" t="e">
        <f>IF(B1026&lt;&gt;"",IF(Inputs!#REF!&lt;&gt;"",Inputs!#REF!,0),"")</f>
        <v>#REF!</v>
      </c>
      <c r="G1026" s="832"/>
      <c r="H1026" s="829" t="e">
        <f>IF(Inputs!#REF!&lt;&gt;"",Inputs!#REF!,"")</f>
        <v>#REF!</v>
      </c>
      <c r="I1026" s="829" t="e">
        <f t="shared" si="71"/>
        <v>#REF!</v>
      </c>
      <c r="J1026" s="822" t="str">
        <f t="shared" si="72"/>
        <v/>
      </c>
      <c r="K1026" s="822" t="str">
        <f t="shared" si="73"/>
        <v/>
      </c>
      <c r="L1026" s="822" t="str">
        <f t="shared" si="74"/>
        <v/>
      </c>
    </row>
    <row r="1027" spans="1:12" x14ac:dyDescent="0.25">
      <c r="A1027" s="829" t="e">
        <f>IF(Inputs!#REF!&lt;&gt;"",Inputs!#REF!,"")</f>
        <v>#REF!</v>
      </c>
      <c r="B1027" s="829" t="e">
        <f>IF(Inputs!#REF!&lt;&gt;"",Inputs!#REF!,"")</f>
        <v>#REF!</v>
      </c>
      <c r="C1027" s="829" t="e">
        <f>IF(Inputs!#REF!&lt;&gt;"",Inputs!#REF!,"")</f>
        <v>#REF!</v>
      </c>
      <c r="D1027" s="830" t="e">
        <f>IF(Inputs!#REF!&lt;&gt;"",Inputs!#REF!,"")</f>
        <v>#REF!</v>
      </c>
      <c r="E1027" s="831" t="e">
        <f>IF(Inputs!#REF!&lt;&gt;"",Inputs!#REF!,"")</f>
        <v>#REF!</v>
      </c>
      <c r="F1027" s="832" t="e">
        <f>IF(B1027&lt;&gt;"",IF(Inputs!#REF!&lt;&gt;"",Inputs!#REF!,0),"")</f>
        <v>#REF!</v>
      </c>
      <c r="G1027" s="832"/>
      <c r="H1027" s="829" t="e">
        <f>IF(Inputs!#REF!&lt;&gt;"",Inputs!#REF!,"")</f>
        <v>#REF!</v>
      </c>
      <c r="I1027" s="829" t="e">
        <f t="shared" si="71"/>
        <v>#REF!</v>
      </c>
      <c r="J1027" s="822" t="str">
        <f t="shared" si="72"/>
        <v/>
      </c>
      <c r="K1027" s="822" t="str">
        <f t="shared" si="73"/>
        <v/>
      </c>
      <c r="L1027" s="822" t="str">
        <f t="shared" si="74"/>
        <v/>
      </c>
    </row>
    <row r="1028" spans="1:12" x14ac:dyDescent="0.25">
      <c r="A1028" s="829" t="e">
        <f>IF(Inputs!#REF!&lt;&gt;"",Inputs!#REF!,"")</f>
        <v>#REF!</v>
      </c>
      <c r="B1028" s="829" t="e">
        <f>IF(Inputs!#REF!&lt;&gt;"",Inputs!#REF!,"")</f>
        <v>#REF!</v>
      </c>
      <c r="C1028" s="829" t="e">
        <f>IF(Inputs!#REF!&lt;&gt;"",Inputs!#REF!,"")</f>
        <v>#REF!</v>
      </c>
      <c r="D1028" s="830" t="e">
        <f>IF(Inputs!#REF!&lt;&gt;"",Inputs!#REF!,"")</f>
        <v>#REF!</v>
      </c>
      <c r="E1028" s="831" t="e">
        <f>IF(Inputs!#REF!&lt;&gt;"",Inputs!#REF!,"")</f>
        <v>#REF!</v>
      </c>
      <c r="F1028" s="832" t="e">
        <f>IF(B1028&lt;&gt;"",IF(Inputs!#REF!&lt;&gt;"",Inputs!#REF!,0),"")</f>
        <v>#REF!</v>
      </c>
      <c r="G1028" s="832"/>
      <c r="H1028" s="829" t="e">
        <f>IF(Inputs!#REF!&lt;&gt;"",Inputs!#REF!,"")</f>
        <v>#REF!</v>
      </c>
      <c r="I1028" s="829" t="e">
        <f t="shared" si="71"/>
        <v>#REF!</v>
      </c>
      <c r="J1028" s="822" t="str">
        <f t="shared" si="72"/>
        <v/>
      </c>
      <c r="K1028" s="822" t="str">
        <f t="shared" si="73"/>
        <v/>
      </c>
      <c r="L1028" s="822" t="str">
        <f t="shared" si="74"/>
        <v/>
      </c>
    </row>
    <row r="1029" spans="1:12" x14ac:dyDescent="0.25">
      <c r="A1029" s="829" t="e">
        <f>IF(Inputs!#REF!&lt;&gt;"",Inputs!#REF!,"")</f>
        <v>#REF!</v>
      </c>
      <c r="B1029" s="829" t="e">
        <f>IF(Inputs!#REF!&lt;&gt;"",Inputs!#REF!,"")</f>
        <v>#REF!</v>
      </c>
      <c r="C1029" s="829" t="e">
        <f>IF(Inputs!#REF!&lt;&gt;"",Inputs!#REF!,"")</f>
        <v>#REF!</v>
      </c>
      <c r="D1029" s="830" t="e">
        <f>IF(Inputs!#REF!&lt;&gt;"",Inputs!#REF!,"")</f>
        <v>#REF!</v>
      </c>
      <c r="E1029" s="831" t="e">
        <f>IF(Inputs!#REF!&lt;&gt;"",Inputs!#REF!,"")</f>
        <v>#REF!</v>
      </c>
      <c r="F1029" s="832" t="e">
        <f>IF(B1029&lt;&gt;"",IF(Inputs!#REF!&lt;&gt;"",Inputs!#REF!,0),"")</f>
        <v>#REF!</v>
      </c>
      <c r="G1029" s="832"/>
      <c r="H1029" s="829" t="e">
        <f>IF(Inputs!#REF!&lt;&gt;"",Inputs!#REF!,"")</f>
        <v>#REF!</v>
      </c>
      <c r="I1029" s="829" t="e">
        <f t="shared" si="71"/>
        <v>#REF!</v>
      </c>
      <c r="J1029" s="822" t="str">
        <f t="shared" si="72"/>
        <v/>
      </c>
      <c r="K1029" s="822" t="str">
        <f t="shared" si="73"/>
        <v/>
      </c>
      <c r="L1029" s="822" t="str">
        <f t="shared" si="74"/>
        <v/>
      </c>
    </row>
    <row r="1030" spans="1:12" x14ac:dyDescent="0.25">
      <c r="A1030" s="829" t="e">
        <f>IF(Inputs!#REF!&lt;&gt;"",Inputs!#REF!,"")</f>
        <v>#REF!</v>
      </c>
      <c r="B1030" s="829" t="e">
        <f>IF(Inputs!#REF!&lt;&gt;"",Inputs!#REF!,"")</f>
        <v>#REF!</v>
      </c>
      <c r="C1030" s="829" t="e">
        <f>IF(Inputs!#REF!&lt;&gt;"",Inputs!#REF!,"")</f>
        <v>#REF!</v>
      </c>
      <c r="D1030" s="830" t="e">
        <f>IF(Inputs!#REF!&lt;&gt;"",Inputs!#REF!,"")</f>
        <v>#REF!</v>
      </c>
      <c r="E1030" s="831" t="e">
        <f>IF(Inputs!#REF!&lt;&gt;"",Inputs!#REF!,"")</f>
        <v>#REF!</v>
      </c>
      <c r="F1030" s="832" t="e">
        <f>IF(B1030&lt;&gt;"",IF(Inputs!#REF!&lt;&gt;"",Inputs!#REF!,0),"")</f>
        <v>#REF!</v>
      </c>
      <c r="G1030" s="832"/>
      <c r="H1030" s="829" t="e">
        <f>IF(Inputs!#REF!&lt;&gt;"",Inputs!#REF!,"")</f>
        <v>#REF!</v>
      </c>
      <c r="I1030" s="829" t="e">
        <f t="shared" si="71"/>
        <v>#REF!</v>
      </c>
      <c r="J1030" s="822" t="str">
        <f t="shared" si="72"/>
        <v/>
      </c>
      <c r="K1030" s="822" t="str">
        <f t="shared" si="73"/>
        <v/>
      </c>
      <c r="L1030" s="822" t="str">
        <f t="shared" si="74"/>
        <v/>
      </c>
    </row>
    <row r="1031" spans="1:12" x14ac:dyDescent="0.25">
      <c r="A1031" s="829" t="e">
        <f>IF(Inputs!#REF!&lt;&gt;"",Inputs!#REF!,"")</f>
        <v>#REF!</v>
      </c>
      <c r="B1031" s="829" t="e">
        <f>IF(Inputs!#REF!&lt;&gt;"",Inputs!#REF!,"")</f>
        <v>#REF!</v>
      </c>
      <c r="C1031" s="829" t="e">
        <f>IF(Inputs!#REF!&lt;&gt;"",Inputs!#REF!,"")</f>
        <v>#REF!</v>
      </c>
      <c r="D1031" s="830" t="e">
        <f>IF(Inputs!#REF!&lt;&gt;"",Inputs!#REF!,"")</f>
        <v>#REF!</v>
      </c>
      <c r="E1031" s="831" t="e">
        <f>IF(Inputs!#REF!&lt;&gt;"",Inputs!#REF!,"")</f>
        <v>#REF!</v>
      </c>
      <c r="F1031" s="832" t="e">
        <f>IF(B1031&lt;&gt;"",IF(Inputs!#REF!&lt;&gt;"",Inputs!#REF!,0),"")</f>
        <v>#REF!</v>
      </c>
      <c r="G1031" s="832"/>
      <c r="H1031" s="829" t="e">
        <f>IF(Inputs!#REF!&lt;&gt;"",Inputs!#REF!,"")</f>
        <v>#REF!</v>
      </c>
      <c r="I1031" s="829" t="e">
        <f t="shared" si="71"/>
        <v>#REF!</v>
      </c>
      <c r="J1031" s="822" t="str">
        <f t="shared" si="72"/>
        <v/>
      </c>
      <c r="K1031" s="822" t="str">
        <f t="shared" si="73"/>
        <v/>
      </c>
      <c r="L1031" s="822" t="str">
        <f t="shared" si="74"/>
        <v/>
      </c>
    </row>
    <row r="1032" spans="1:12" x14ac:dyDescent="0.25">
      <c r="A1032" s="829" t="e">
        <f>IF(Inputs!#REF!&lt;&gt;"",Inputs!#REF!,"")</f>
        <v>#REF!</v>
      </c>
      <c r="B1032" s="829" t="e">
        <f>IF(Inputs!#REF!&lt;&gt;"",Inputs!#REF!,"")</f>
        <v>#REF!</v>
      </c>
      <c r="C1032" s="829" t="e">
        <f>IF(Inputs!#REF!&lt;&gt;"",Inputs!#REF!,"")</f>
        <v>#REF!</v>
      </c>
      <c r="D1032" s="830" t="e">
        <f>IF(Inputs!#REF!&lt;&gt;"",Inputs!#REF!,"")</f>
        <v>#REF!</v>
      </c>
      <c r="E1032" s="831" t="e">
        <f>IF(Inputs!#REF!&lt;&gt;"",Inputs!#REF!,"")</f>
        <v>#REF!</v>
      </c>
      <c r="F1032" s="832" t="e">
        <f>IF(B1032&lt;&gt;"",IF(Inputs!#REF!&lt;&gt;"",Inputs!#REF!,0),"")</f>
        <v>#REF!</v>
      </c>
      <c r="G1032" s="832"/>
      <c r="H1032" s="829" t="e">
        <f>IF(Inputs!#REF!&lt;&gt;"",Inputs!#REF!,"")</f>
        <v>#REF!</v>
      </c>
      <c r="I1032" s="829" t="e">
        <f t="shared" si="71"/>
        <v>#REF!</v>
      </c>
      <c r="J1032" s="822" t="str">
        <f t="shared" si="72"/>
        <v/>
      </c>
      <c r="K1032" s="822" t="str">
        <f t="shared" si="73"/>
        <v/>
      </c>
      <c r="L1032" s="822" t="str">
        <f t="shared" si="74"/>
        <v/>
      </c>
    </row>
    <row r="1033" spans="1:12" x14ac:dyDescent="0.25">
      <c r="A1033" s="829" t="e">
        <f>IF(Inputs!#REF!&lt;&gt;"",Inputs!#REF!,"")</f>
        <v>#REF!</v>
      </c>
      <c r="B1033" s="829" t="e">
        <f>IF(Inputs!#REF!&lt;&gt;"",Inputs!#REF!,"")</f>
        <v>#REF!</v>
      </c>
      <c r="C1033" s="829" t="e">
        <f>IF(Inputs!#REF!&lt;&gt;"",Inputs!#REF!,"")</f>
        <v>#REF!</v>
      </c>
      <c r="D1033" s="830" t="e">
        <f>IF(Inputs!#REF!&lt;&gt;"",Inputs!#REF!,"")</f>
        <v>#REF!</v>
      </c>
      <c r="E1033" s="831" t="e">
        <f>IF(Inputs!#REF!&lt;&gt;"",Inputs!#REF!,"")</f>
        <v>#REF!</v>
      </c>
      <c r="F1033" s="832" t="e">
        <f>IF(B1033&lt;&gt;"",IF(Inputs!#REF!&lt;&gt;"",Inputs!#REF!,0),"")</f>
        <v>#REF!</v>
      </c>
      <c r="G1033" s="832"/>
      <c r="H1033" s="829" t="e">
        <f>IF(Inputs!#REF!&lt;&gt;"",Inputs!#REF!,"")</f>
        <v>#REF!</v>
      </c>
      <c r="I1033" s="829" t="e">
        <f t="shared" ref="I1033:I1096" si="75">IF(B1033&lt;&gt;"",IF((YEAR($J$5)-YEAR($D1033))*12+MONTH($J$5)-MONTH($D1033)&lt;=E1033*12,SLN(H1033,H1033*F1033,E1033),0),"")</f>
        <v>#REF!</v>
      </c>
      <c r="J1033" s="822" t="str">
        <f t="shared" ref="J1033:J1096" si="76">IFERROR(IF(B1033&lt;&gt;"",IF((YEAR(J$5)-YEAR($D1033))*12+MONTH(J$5)-MONTH($D1033)&lt;=12,0,IF(OR((YEAR(J$5)-YEAR($D1033))*12+MONTH(J$5)-MONTH($D1033)&gt;=$E1033*12,SLN($H1033,$H1033*$F1033,$E1033*12)*ABS((YEAR(J$5)-1-YEAR($D1033))*12+MONTH(J$5)-MONTH($D1033))&gt;$H1033-($H1033*$F1033)),$H1033-($H1033*$F1033),SLN($H1033,$H1033*$F1033,$E1033*12)*ABS((YEAR(J$5)-1-YEAR($D1033))*12+MONTH(J$5)-MONTH($D1033)))),""),"")</f>
        <v/>
      </c>
      <c r="K1033" s="822" t="str">
        <f t="shared" ref="K1033:K1096" si="77">IFERROR(IF(B1033&lt;&gt;"",IF((YEAR(J$5)-YEAR($D1033))*12+MONTH(J$5)-MONTH($D1033)&lt;=12,SLN(H1033,H1033*F1033,E1033),IF(OR((YEAR(J$5)-YEAR($D1033))*12+MONTH(J$5)-MONTH($D1033)&gt;=$E1033*12,$J1033+$I1033&gt;$H1033-($H1033*$F1033)),$H1033-($H1033*$F1033),$J1033+$I1033)),""),"")</f>
        <v/>
      </c>
      <c r="L1033" s="822" t="str">
        <f t="shared" ref="L1033:L1096" si="78">IFERROR(IF(B1033&lt;&gt;"",IF(DATE(YEAR(J$5),MONTH(J$5),DAY(J$5))&lt;$D1033,0,$H1033-K1033),""),"")</f>
        <v/>
      </c>
    </row>
    <row r="1034" spans="1:12" x14ac:dyDescent="0.25">
      <c r="A1034" s="829" t="e">
        <f>IF(Inputs!#REF!&lt;&gt;"",Inputs!#REF!,"")</f>
        <v>#REF!</v>
      </c>
      <c r="B1034" s="829" t="e">
        <f>IF(Inputs!#REF!&lt;&gt;"",Inputs!#REF!,"")</f>
        <v>#REF!</v>
      </c>
      <c r="C1034" s="829" t="e">
        <f>IF(Inputs!#REF!&lt;&gt;"",Inputs!#REF!,"")</f>
        <v>#REF!</v>
      </c>
      <c r="D1034" s="830" t="e">
        <f>IF(Inputs!#REF!&lt;&gt;"",Inputs!#REF!,"")</f>
        <v>#REF!</v>
      </c>
      <c r="E1034" s="831" t="e">
        <f>IF(Inputs!#REF!&lt;&gt;"",Inputs!#REF!,"")</f>
        <v>#REF!</v>
      </c>
      <c r="F1034" s="832" t="e">
        <f>IF(B1034&lt;&gt;"",IF(Inputs!#REF!&lt;&gt;"",Inputs!#REF!,0),"")</f>
        <v>#REF!</v>
      </c>
      <c r="G1034" s="832"/>
      <c r="H1034" s="829" t="e">
        <f>IF(Inputs!#REF!&lt;&gt;"",Inputs!#REF!,"")</f>
        <v>#REF!</v>
      </c>
      <c r="I1034" s="829" t="e">
        <f t="shared" si="75"/>
        <v>#REF!</v>
      </c>
      <c r="J1034" s="822" t="str">
        <f t="shared" si="76"/>
        <v/>
      </c>
      <c r="K1034" s="822" t="str">
        <f t="shared" si="77"/>
        <v/>
      </c>
      <c r="L1034" s="822" t="str">
        <f t="shared" si="78"/>
        <v/>
      </c>
    </row>
    <row r="1035" spans="1:12" x14ac:dyDescent="0.25">
      <c r="A1035" s="829" t="e">
        <f>IF(Inputs!#REF!&lt;&gt;"",Inputs!#REF!,"")</f>
        <v>#REF!</v>
      </c>
      <c r="B1035" s="829" t="e">
        <f>IF(Inputs!#REF!&lt;&gt;"",Inputs!#REF!,"")</f>
        <v>#REF!</v>
      </c>
      <c r="C1035" s="829" t="e">
        <f>IF(Inputs!#REF!&lt;&gt;"",Inputs!#REF!,"")</f>
        <v>#REF!</v>
      </c>
      <c r="D1035" s="830" t="e">
        <f>IF(Inputs!#REF!&lt;&gt;"",Inputs!#REF!,"")</f>
        <v>#REF!</v>
      </c>
      <c r="E1035" s="831" t="e">
        <f>IF(Inputs!#REF!&lt;&gt;"",Inputs!#REF!,"")</f>
        <v>#REF!</v>
      </c>
      <c r="F1035" s="832" t="e">
        <f>IF(B1035&lt;&gt;"",IF(Inputs!#REF!&lt;&gt;"",Inputs!#REF!,0),"")</f>
        <v>#REF!</v>
      </c>
      <c r="G1035" s="832"/>
      <c r="H1035" s="829" t="e">
        <f>IF(Inputs!#REF!&lt;&gt;"",Inputs!#REF!,"")</f>
        <v>#REF!</v>
      </c>
      <c r="I1035" s="829" t="e">
        <f t="shared" si="75"/>
        <v>#REF!</v>
      </c>
      <c r="J1035" s="822" t="str">
        <f t="shared" si="76"/>
        <v/>
      </c>
      <c r="K1035" s="822" t="str">
        <f t="shared" si="77"/>
        <v/>
      </c>
      <c r="L1035" s="822" t="str">
        <f t="shared" si="78"/>
        <v/>
      </c>
    </row>
    <row r="1036" spans="1:12" x14ac:dyDescent="0.25">
      <c r="A1036" s="829" t="e">
        <f>IF(Inputs!#REF!&lt;&gt;"",Inputs!#REF!,"")</f>
        <v>#REF!</v>
      </c>
      <c r="B1036" s="829" t="e">
        <f>IF(Inputs!#REF!&lt;&gt;"",Inputs!#REF!,"")</f>
        <v>#REF!</v>
      </c>
      <c r="C1036" s="829" t="e">
        <f>IF(Inputs!#REF!&lt;&gt;"",Inputs!#REF!,"")</f>
        <v>#REF!</v>
      </c>
      <c r="D1036" s="830" t="e">
        <f>IF(Inputs!#REF!&lt;&gt;"",Inputs!#REF!,"")</f>
        <v>#REF!</v>
      </c>
      <c r="E1036" s="831" t="e">
        <f>IF(Inputs!#REF!&lt;&gt;"",Inputs!#REF!,"")</f>
        <v>#REF!</v>
      </c>
      <c r="F1036" s="832" t="e">
        <f>IF(B1036&lt;&gt;"",IF(Inputs!#REF!&lt;&gt;"",Inputs!#REF!,0),"")</f>
        <v>#REF!</v>
      </c>
      <c r="G1036" s="832"/>
      <c r="H1036" s="829" t="e">
        <f>IF(Inputs!#REF!&lt;&gt;"",Inputs!#REF!,"")</f>
        <v>#REF!</v>
      </c>
      <c r="I1036" s="829" t="e">
        <f t="shared" si="75"/>
        <v>#REF!</v>
      </c>
      <c r="J1036" s="822" t="str">
        <f t="shared" si="76"/>
        <v/>
      </c>
      <c r="K1036" s="822" t="str">
        <f t="shared" si="77"/>
        <v/>
      </c>
      <c r="L1036" s="822" t="str">
        <f t="shared" si="78"/>
        <v/>
      </c>
    </row>
    <row r="1037" spans="1:12" x14ac:dyDescent="0.25">
      <c r="A1037" s="829" t="e">
        <f>IF(Inputs!#REF!&lt;&gt;"",Inputs!#REF!,"")</f>
        <v>#REF!</v>
      </c>
      <c r="B1037" s="829" t="e">
        <f>IF(Inputs!#REF!&lt;&gt;"",Inputs!#REF!,"")</f>
        <v>#REF!</v>
      </c>
      <c r="C1037" s="829" t="e">
        <f>IF(Inputs!#REF!&lt;&gt;"",Inputs!#REF!,"")</f>
        <v>#REF!</v>
      </c>
      <c r="D1037" s="830" t="e">
        <f>IF(Inputs!#REF!&lt;&gt;"",Inputs!#REF!,"")</f>
        <v>#REF!</v>
      </c>
      <c r="E1037" s="831" t="e">
        <f>IF(Inputs!#REF!&lt;&gt;"",Inputs!#REF!,"")</f>
        <v>#REF!</v>
      </c>
      <c r="F1037" s="832" t="e">
        <f>IF(B1037&lt;&gt;"",IF(Inputs!#REF!&lt;&gt;"",Inputs!#REF!,0),"")</f>
        <v>#REF!</v>
      </c>
      <c r="G1037" s="832"/>
      <c r="H1037" s="829" t="e">
        <f>IF(Inputs!#REF!&lt;&gt;"",Inputs!#REF!,"")</f>
        <v>#REF!</v>
      </c>
      <c r="I1037" s="829" t="e">
        <f t="shared" si="75"/>
        <v>#REF!</v>
      </c>
      <c r="J1037" s="822" t="str">
        <f t="shared" si="76"/>
        <v/>
      </c>
      <c r="K1037" s="822" t="str">
        <f t="shared" si="77"/>
        <v/>
      </c>
      <c r="L1037" s="822" t="str">
        <f t="shared" si="78"/>
        <v/>
      </c>
    </row>
    <row r="1038" spans="1:12" x14ac:dyDescent="0.25">
      <c r="A1038" s="829" t="e">
        <f>IF(Inputs!#REF!&lt;&gt;"",Inputs!#REF!,"")</f>
        <v>#REF!</v>
      </c>
      <c r="B1038" s="829" t="e">
        <f>IF(Inputs!#REF!&lt;&gt;"",Inputs!#REF!,"")</f>
        <v>#REF!</v>
      </c>
      <c r="C1038" s="829" t="e">
        <f>IF(Inputs!#REF!&lt;&gt;"",Inputs!#REF!,"")</f>
        <v>#REF!</v>
      </c>
      <c r="D1038" s="830" t="e">
        <f>IF(Inputs!#REF!&lt;&gt;"",Inputs!#REF!,"")</f>
        <v>#REF!</v>
      </c>
      <c r="E1038" s="831" t="e">
        <f>IF(Inputs!#REF!&lt;&gt;"",Inputs!#REF!,"")</f>
        <v>#REF!</v>
      </c>
      <c r="F1038" s="832" t="e">
        <f>IF(B1038&lt;&gt;"",IF(Inputs!#REF!&lt;&gt;"",Inputs!#REF!,0),"")</f>
        <v>#REF!</v>
      </c>
      <c r="G1038" s="832"/>
      <c r="H1038" s="829" t="e">
        <f>IF(Inputs!#REF!&lt;&gt;"",Inputs!#REF!,"")</f>
        <v>#REF!</v>
      </c>
      <c r="I1038" s="829" t="e">
        <f t="shared" si="75"/>
        <v>#REF!</v>
      </c>
      <c r="J1038" s="822" t="str">
        <f t="shared" si="76"/>
        <v/>
      </c>
      <c r="K1038" s="822" t="str">
        <f t="shared" si="77"/>
        <v/>
      </c>
      <c r="L1038" s="822" t="str">
        <f t="shared" si="78"/>
        <v/>
      </c>
    </row>
    <row r="1039" spans="1:12" x14ac:dyDescent="0.25">
      <c r="A1039" s="829" t="e">
        <f>IF(Inputs!#REF!&lt;&gt;"",Inputs!#REF!,"")</f>
        <v>#REF!</v>
      </c>
      <c r="B1039" s="829" t="e">
        <f>IF(Inputs!#REF!&lt;&gt;"",Inputs!#REF!,"")</f>
        <v>#REF!</v>
      </c>
      <c r="C1039" s="829" t="e">
        <f>IF(Inputs!#REF!&lt;&gt;"",Inputs!#REF!,"")</f>
        <v>#REF!</v>
      </c>
      <c r="D1039" s="830" t="e">
        <f>IF(Inputs!#REF!&lt;&gt;"",Inputs!#REF!,"")</f>
        <v>#REF!</v>
      </c>
      <c r="E1039" s="831" t="e">
        <f>IF(Inputs!#REF!&lt;&gt;"",Inputs!#REF!,"")</f>
        <v>#REF!</v>
      </c>
      <c r="F1039" s="832" t="e">
        <f>IF(B1039&lt;&gt;"",IF(Inputs!#REF!&lt;&gt;"",Inputs!#REF!,0),"")</f>
        <v>#REF!</v>
      </c>
      <c r="G1039" s="832"/>
      <c r="H1039" s="829" t="e">
        <f>IF(Inputs!#REF!&lt;&gt;"",Inputs!#REF!,"")</f>
        <v>#REF!</v>
      </c>
      <c r="I1039" s="829" t="e">
        <f t="shared" si="75"/>
        <v>#REF!</v>
      </c>
      <c r="J1039" s="822" t="str">
        <f t="shared" si="76"/>
        <v/>
      </c>
      <c r="K1039" s="822" t="str">
        <f t="shared" si="77"/>
        <v/>
      </c>
      <c r="L1039" s="822" t="str">
        <f t="shared" si="78"/>
        <v/>
      </c>
    </row>
    <row r="1040" spans="1:12" x14ac:dyDescent="0.25">
      <c r="A1040" s="829" t="e">
        <f>IF(Inputs!#REF!&lt;&gt;"",Inputs!#REF!,"")</f>
        <v>#REF!</v>
      </c>
      <c r="B1040" s="829" t="e">
        <f>IF(Inputs!#REF!&lt;&gt;"",Inputs!#REF!,"")</f>
        <v>#REF!</v>
      </c>
      <c r="C1040" s="829" t="e">
        <f>IF(Inputs!#REF!&lt;&gt;"",Inputs!#REF!,"")</f>
        <v>#REF!</v>
      </c>
      <c r="D1040" s="830" t="e">
        <f>IF(Inputs!#REF!&lt;&gt;"",Inputs!#REF!,"")</f>
        <v>#REF!</v>
      </c>
      <c r="E1040" s="831" t="e">
        <f>IF(Inputs!#REF!&lt;&gt;"",Inputs!#REF!,"")</f>
        <v>#REF!</v>
      </c>
      <c r="F1040" s="832" t="e">
        <f>IF(B1040&lt;&gt;"",IF(Inputs!#REF!&lt;&gt;"",Inputs!#REF!,0),"")</f>
        <v>#REF!</v>
      </c>
      <c r="G1040" s="832"/>
      <c r="H1040" s="829" t="e">
        <f>IF(Inputs!#REF!&lt;&gt;"",Inputs!#REF!,"")</f>
        <v>#REF!</v>
      </c>
      <c r="I1040" s="829" t="e">
        <f t="shared" si="75"/>
        <v>#REF!</v>
      </c>
      <c r="J1040" s="822" t="str">
        <f t="shared" si="76"/>
        <v/>
      </c>
      <c r="K1040" s="822" t="str">
        <f t="shared" si="77"/>
        <v/>
      </c>
      <c r="L1040" s="822" t="str">
        <f t="shared" si="78"/>
        <v/>
      </c>
    </row>
    <row r="1041" spans="1:12" x14ac:dyDescent="0.25">
      <c r="A1041" s="829" t="e">
        <f>IF(Inputs!#REF!&lt;&gt;"",Inputs!#REF!,"")</f>
        <v>#REF!</v>
      </c>
      <c r="B1041" s="829" t="e">
        <f>IF(Inputs!#REF!&lt;&gt;"",Inputs!#REF!,"")</f>
        <v>#REF!</v>
      </c>
      <c r="C1041" s="829" t="e">
        <f>IF(Inputs!#REF!&lt;&gt;"",Inputs!#REF!,"")</f>
        <v>#REF!</v>
      </c>
      <c r="D1041" s="830" t="e">
        <f>IF(Inputs!#REF!&lt;&gt;"",Inputs!#REF!,"")</f>
        <v>#REF!</v>
      </c>
      <c r="E1041" s="831" t="e">
        <f>IF(Inputs!#REF!&lt;&gt;"",Inputs!#REF!,"")</f>
        <v>#REF!</v>
      </c>
      <c r="F1041" s="832" t="e">
        <f>IF(B1041&lt;&gt;"",IF(Inputs!#REF!&lt;&gt;"",Inputs!#REF!,0),"")</f>
        <v>#REF!</v>
      </c>
      <c r="G1041" s="832"/>
      <c r="H1041" s="829" t="e">
        <f>IF(Inputs!#REF!&lt;&gt;"",Inputs!#REF!,"")</f>
        <v>#REF!</v>
      </c>
      <c r="I1041" s="829" t="e">
        <f t="shared" si="75"/>
        <v>#REF!</v>
      </c>
      <c r="J1041" s="822" t="str">
        <f t="shared" si="76"/>
        <v/>
      </c>
      <c r="K1041" s="822" t="str">
        <f t="shared" si="77"/>
        <v/>
      </c>
      <c r="L1041" s="822" t="str">
        <f t="shared" si="78"/>
        <v/>
      </c>
    </row>
    <row r="1042" spans="1:12" x14ac:dyDescent="0.25">
      <c r="A1042" s="829" t="e">
        <f>IF(Inputs!#REF!&lt;&gt;"",Inputs!#REF!,"")</f>
        <v>#REF!</v>
      </c>
      <c r="B1042" s="829" t="e">
        <f>IF(Inputs!#REF!&lt;&gt;"",Inputs!#REF!,"")</f>
        <v>#REF!</v>
      </c>
      <c r="C1042" s="829" t="e">
        <f>IF(Inputs!#REF!&lt;&gt;"",Inputs!#REF!,"")</f>
        <v>#REF!</v>
      </c>
      <c r="D1042" s="830" t="e">
        <f>IF(Inputs!#REF!&lt;&gt;"",Inputs!#REF!,"")</f>
        <v>#REF!</v>
      </c>
      <c r="E1042" s="831" t="e">
        <f>IF(Inputs!#REF!&lt;&gt;"",Inputs!#REF!,"")</f>
        <v>#REF!</v>
      </c>
      <c r="F1042" s="832" t="e">
        <f>IF(B1042&lt;&gt;"",IF(Inputs!#REF!&lt;&gt;"",Inputs!#REF!,0),"")</f>
        <v>#REF!</v>
      </c>
      <c r="G1042" s="832"/>
      <c r="H1042" s="829" t="e">
        <f>IF(Inputs!#REF!&lt;&gt;"",Inputs!#REF!,"")</f>
        <v>#REF!</v>
      </c>
      <c r="I1042" s="829" t="e">
        <f t="shared" si="75"/>
        <v>#REF!</v>
      </c>
      <c r="J1042" s="822" t="str">
        <f t="shared" si="76"/>
        <v/>
      </c>
      <c r="K1042" s="822" t="str">
        <f t="shared" si="77"/>
        <v/>
      </c>
      <c r="L1042" s="822" t="str">
        <f t="shared" si="78"/>
        <v/>
      </c>
    </row>
    <row r="1043" spans="1:12" x14ac:dyDescent="0.25">
      <c r="A1043" s="829" t="e">
        <f>IF(Inputs!#REF!&lt;&gt;"",Inputs!#REF!,"")</f>
        <v>#REF!</v>
      </c>
      <c r="B1043" s="829" t="e">
        <f>IF(Inputs!#REF!&lt;&gt;"",Inputs!#REF!,"")</f>
        <v>#REF!</v>
      </c>
      <c r="C1043" s="829" t="e">
        <f>IF(Inputs!#REF!&lt;&gt;"",Inputs!#REF!,"")</f>
        <v>#REF!</v>
      </c>
      <c r="D1043" s="830" t="e">
        <f>IF(Inputs!#REF!&lt;&gt;"",Inputs!#REF!,"")</f>
        <v>#REF!</v>
      </c>
      <c r="E1043" s="831" t="e">
        <f>IF(Inputs!#REF!&lt;&gt;"",Inputs!#REF!,"")</f>
        <v>#REF!</v>
      </c>
      <c r="F1043" s="832" t="e">
        <f>IF(B1043&lt;&gt;"",IF(Inputs!#REF!&lt;&gt;"",Inputs!#REF!,0),"")</f>
        <v>#REF!</v>
      </c>
      <c r="G1043" s="832"/>
      <c r="H1043" s="829" t="e">
        <f>IF(Inputs!#REF!&lt;&gt;"",Inputs!#REF!,"")</f>
        <v>#REF!</v>
      </c>
      <c r="I1043" s="829" t="e">
        <f t="shared" si="75"/>
        <v>#REF!</v>
      </c>
      <c r="J1043" s="822" t="str">
        <f t="shared" si="76"/>
        <v/>
      </c>
      <c r="K1043" s="822" t="str">
        <f t="shared" si="77"/>
        <v/>
      </c>
      <c r="L1043" s="822" t="str">
        <f t="shared" si="78"/>
        <v/>
      </c>
    </row>
    <row r="1044" spans="1:12" x14ac:dyDescent="0.25">
      <c r="A1044" s="829" t="e">
        <f>IF(Inputs!#REF!&lt;&gt;"",Inputs!#REF!,"")</f>
        <v>#REF!</v>
      </c>
      <c r="B1044" s="829" t="e">
        <f>IF(Inputs!#REF!&lt;&gt;"",Inputs!#REF!,"")</f>
        <v>#REF!</v>
      </c>
      <c r="C1044" s="829" t="e">
        <f>IF(Inputs!#REF!&lt;&gt;"",Inputs!#REF!,"")</f>
        <v>#REF!</v>
      </c>
      <c r="D1044" s="830" t="e">
        <f>IF(Inputs!#REF!&lt;&gt;"",Inputs!#REF!,"")</f>
        <v>#REF!</v>
      </c>
      <c r="E1044" s="831" t="e">
        <f>IF(Inputs!#REF!&lt;&gt;"",Inputs!#REF!,"")</f>
        <v>#REF!</v>
      </c>
      <c r="F1044" s="832" t="e">
        <f>IF(B1044&lt;&gt;"",IF(Inputs!#REF!&lt;&gt;"",Inputs!#REF!,0),"")</f>
        <v>#REF!</v>
      </c>
      <c r="G1044" s="832"/>
      <c r="H1044" s="829" t="e">
        <f>IF(Inputs!#REF!&lt;&gt;"",Inputs!#REF!,"")</f>
        <v>#REF!</v>
      </c>
      <c r="I1044" s="829" t="e">
        <f t="shared" si="75"/>
        <v>#REF!</v>
      </c>
      <c r="J1044" s="822" t="str">
        <f t="shared" si="76"/>
        <v/>
      </c>
      <c r="K1044" s="822" t="str">
        <f t="shared" si="77"/>
        <v/>
      </c>
      <c r="L1044" s="822" t="str">
        <f t="shared" si="78"/>
        <v/>
      </c>
    </row>
    <row r="1045" spans="1:12" x14ac:dyDescent="0.25">
      <c r="A1045" s="829" t="e">
        <f>IF(Inputs!#REF!&lt;&gt;"",Inputs!#REF!,"")</f>
        <v>#REF!</v>
      </c>
      <c r="B1045" s="829" t="e">
        <f>IF(Inputs!#REF!&lt;&gt;"",Inputs!#REF!,"")</f>
        <v>#REF!</v>
      </c>
      <c r="C1045" s="829" t="e">
        <f>IF(Inputs!#REF!&lt;&gt;"",Inputs!#REF!,"")</f>
        <v>#REF!</v>
      </c>
      <c r="D1045" s="830" t="e">
        <f>IF(Inputs!#REF!&lt;&gt;"",Inputs!#REF!,"")</f>
        <v>#REF!</v>
      </c>
      <c r="E1045" s="831" t="e">
        <f>IF(Inputs!#REF!&lt;&gt;"",Inputs!#REF!,"")</f>
        <v>#REF!</v>
      </c>
      <c r="F1045" s="832" t="e">
        <f>IF(B1045&lt;&gt;"",IF(Inputs!#REF!&lt;&gt;"",Inputs!#REF!,0),"")</f>
        <v>#REF!</v>
      </c>
      <c r="G1045" s="832"/>
      <c r="H1045" s="829" t="e">
        <f>IF(Inputs!#REF!&lt;&gt;"",Inputs!#REF!,"")</f>
        <v>#REF!</v>
      </c>
      <c r="I1045" s="829" t="e">
        <f t="shared" si="75"/>
        <v>#REF!</v>
      </c>
      <c r="J1045" s="822" t="str">
        <f t="shared" si="76"/>
        <v/>
      </c>
      <c r="K1045" s="822" t="str">
        <f t="shared" si="77"/>
        <v/>
      </c>
      <c r="L1045" s="822" t="str">
        <f t="shared" si="78"/>
        <v/>
      </c>
    </row>
    <row r="1046" spans="1:12" x14ac:dyDescent="0.25">
      <c r="A1046" s="829" t="e">
        <f>IF(Inputs!#REF!&lt;&gt;"",Inputs!#REF!,"")</f>
        <v>#REF!</v>
      </c>
      <c r="B1046" s="829" t="e">
        <f>IF(Inputs!#REF!&lt;&gt;"",Inputs!#REF!,"")</f>
        <v>#REF!</v>
      </c>
      <c r="C1046" s="829" t="e">
        <f>IF(Inputs!#REF!&lt;&gt;"",Inputs!#REF!,"")</f>
        <v>#REF!</v>
      </c>
      <c r="D1046" s="830" t="e">
        <f>IF(Inputs!#REF!&lt;&gt;"",Inputs!#REF!,"")</f>
        <v>#REF!</v>
      </c>
      <c r="E1046" s="831" t="e">
        <f>IF(Inputs!#REF!&lt;&gt;"",Inputs!#REF!,"")</f>
        <v>#REF!</v>
      </c>
      <c r="F1046" s="832" t="e">
        <f>IF(B1046&lt;&gt;"",IF(Inputs!#REF!&lt;&gt;"",Inputs!#REF!,0),"")</f>
        <v>#REF!</v>
      </c>
      <c r="G1046" s="832"/>
      <c r="H1046" s="829" t="e">
        <f>IF(Inputs!#REF!&lt;&gt;"",Inputs!#REF!,"")</f>
        <v>#REF!</v>
      </c>
      <c r="I1046" s="829" t="e">
        <f t="shared" si="75"/>
        <v>#REF!</v>
      </c>
      <c r="J1046" s="822" t="str">
        <f t="shared" si="76"/>
        <v/>
      </c>
      <c r="K1046" s="822" t="str">
        <f t="shared" si="77"/>
        <v/>
      </c>
      <c r="L1046" s="822" t="str">
        <f t="shared" si="78"/>
        <v/>
      </c>
    </row>
    <row r="1047" spans="1:12" x14ac:dyDescent="0.25">
      <c r="A1047" s="829" t="e">
        <f>IF(Inputs!#REF!&lt;&gt;"",Inputs!#REF!,"")</f>
        <v>#REF!</v>
      </c>
      <c r="B1047" s="829" t="e">
        <f>IF(Inputs!#REF!&lt;&gt;"",Inputs!#REF!,"")</f>
        <v>#REF!</v>
      </c>
      <c r="C1047" s="829" t="e">
        <f>IF(Inputs!#REF!&lt;&gt;"",Inputs!#REF!,"")</f>
        <v>#REF!</v>
      </c>
      <c r="D1047" s="830" t="e">
        <f>IF(Inputs!#REF!&lt;&gt;"",Inputs!#REF!,"")</f>
        <v>#REF!</v>
      </c>
      <c r="E1047" s="831" t="e">
        <f>IF(Inputs!#REF!&lt;&gt;"",Inputs!#REF!,"")</f>
        <v>#REF!</v>
      </c>
      <c r="F1047" s="832" t="e">
        <f>IF(B1047&lt;&gt;"",IF(Inputs!#REF!&lt;&gt;"",Inputs!#REF!,0),"")</f>
        <v>#REF!</v>
      </c>
      <c r="G1047" s="832"/>
      <c r="H1047" s="829" t="e">
        <f>IF(Inputs!#REF!&lt;&gt;"",Inputs!#REF!,"")</f>
        <v>#REF!</v>
      </c>
      <c r="I1047" s="829" t="e">
        <f t="shared" si="75"/>
        <v>#REF!</v>
      </c>
      <c r="J1047" s="822" t="str">
        <f t="shared" si="76"/>
        <v/>
      </c>
      <c r="K1047" s="822" t="str">
        <f t="shared" si="77"/>
        <v/>
      </c>
      <c r="L1047" s="822" t="str">
        <f t="shared" si="78"/>
        <v/>
      </c>
    </row>
    <row r="1048" spans="1:12" x14ac:dyDescent="0.25">
      <c r="A1048" s="829" t="e">
        <f>IF(Inputs!#REF!&lt;&gt;"",Inputs!#REF!,"")</f>
        <v>#REF!</v>
      </c>
      <c r="B1048" s="829" t="e">
        <f>IF(Inputs!#REF!&lt;&gt;"",Inputs!#REF!,"")</f>
        <v>#REF!</v>
      </c>
      <c r="C1048" s="829" t="e">
        <f>IF(Inputs!#REF!&lt;&gt;"",Inputs!#REF!,"")</f>
        <v>#REF!</v>
      </c>
      <c r="D1048" s="830" t="e">
        <f>IF(Inputs!#REF!&lt;&gt;"",Inputs!#REF!,"")</f>
        <v>#REF!</v>
      </c>
      <c r="E1048" s="831" t="e">
        <f>IF(Inputs!#REF!&lt;&gt;"",Inputs!#REF!,"")</f>
        <v>#REF!</v>
      </c>
      <c r="F1048" s="832" t="e">
        <f>IF(B1048&lt;&gt;"",IF(Inputs!#REF!&lt;&gt;"",Inputs!#REF!,0),"")</f>
        <v>#REF!</v>
      </c>
      <c r="G1048" s="832"/>
      <c r="H1048" s="829" t="e">
        <f>IF(Inputs!#REF!&lt;&gt;"",Inputs!#REF!,"")</f>
        <v>#REF!</v>
      </c>
      <c r="I1048" s="829" t="e">
        <f t="shared" si="75"/>
        <v>#REF!</v>
      </c>
      <c r="J1048" s="822" t="str">
        <f t="shared" si="76"/>
        <v/>
      </c>
      <c r="K1048" s="822" t="str">
        <f t="shared" si="77"/>
        <v/>
      </c>
      <c r="L1048" s="822" t="str">
        <f t="shared" si="78"/>
        <v/>
      </c>
    </row>
    <row r="1049" spans="1:12" x14ac:dyDescent="0.25">
      <c r="A1049" s="829" t="e">
        <f>IF(Inputs!#REF!&lt;&gt;"",Inputs!#REF!,"")</f>
        <v>#REF!</v>
      </c>
      <c r="B1049" s="829" t="e">
        <f>IF(Inputs!#REF!&lt;&gt;"",Inputs!#REF!,"")</f>
        <v>#REF!</v>
      </c>
      <c r="C1049" s="829" t="e">
        <f>IF(Inputs!#REF!&lt;&gt;"",Inputs!#REF!,"")</f>
        <v>#REF!</v>
      </c>
      <c r="D1049" s="830" t="e">
        <f>IF(Inputs!#REF!&lt;&gt;"",Inputs!#REF!,"")</f>
        <v>#REF!</v>
      </c>
      <c r="E1049" s="831" t="e">
        <f>IF(Inputs!#REF!&lt;&gt;"",Inputs!#REF!,"")</f>
        <v>#REF!</v>
      </c>
      <c r="F1049" s="832" t="e">
        <f>IF(B1049&lt;&gt;"",IF(Inputs!#REF!&lt;&gt;"",Inputs!#REF!,0),"")</f>
        <v>#REF!</v>
      </c>
      <c r="G1049" s="832"/>
      <c r="H1049" s="829" t="e">
        <f>IF(Inputs!#REF!&lt;&gt;"",Inputs!#REF!,"")</f>
        <v>#REF!</v>
      </c>
      <c r="I1049" s="829" t="e">
        <f t="shared" si="75"/>
        <v>#REF!</v>
      </c>
      <c r="J1049" s="822" t="str">
        <f t="shared" si="76"/>
        <v/>
      </c>
      <c r="K1049" s="822" t="str">
        <f t="shared" si="77"/>
        <v/>
      </c>
      <c r="L1049" s="822" t="str">
        <f t="shared" si="78"/>
        <v/>
      </c>
    </row>
    <row r="1050" spans="1:12" x14ac:dyDescent="0.25">
      <c r="A1050" s="829" t="e">
        <f>IF(Inputs!#REF!&lt;&gt;"",Inputs!#REF!,"")</f>
        <v>#REF!</v>
      </c>
      <c r="B1050" s="829" t="e">
        <f>IF(Inputs!#REF!&lt;&gt;"",Inputs!#REF!,"")</f>
        <v>#REF!</v>
      </c>
      <c r="C1050" s="829" t="e">
        <f>IF(Inputs!#REF!&lt;&gt;"",Inputs!#REF!,"")</f>
        <v>#REF!</v>
      </c>
      <c r="D1050" s="830" t="e">
        <f>IF(Inputs!#REF!&lt;&gt;"",Inputs!#REF!,"")</f>
        <v>#REF!</v>
      </c>
      <c r="E1050" s="831" t="e">
        <f>IF(Inputs!#REF!&lt;&gt;"",Inputs!#REF!,"")</f>
        <v>#REF!</v>
      </c>
      <c r="F1050" s="832" t="e">
        <f>IF(B1050&lt;&gt;"",IF(Inputs!#REF!&lt;&gt;"",Inputs!#REF!,0),"")</f>
        <v>#REF!</v>
      </c>
      <c r="G1050" s="832"/>
      <c r="H1050" s="829" t="e">
        <f>IF(Inputs!#REF!&lt;&gt;"",Inputs!#REF!,"")</f>
        <v>#REF!</v>
      </c>
      <c r="I1050" s="829" t="e">
        <f t="shared" si="75"/>
        <v>#REF!</v>
      </c>
      <c r="J1050" s="822" t="str">
        <f t="shared" si="76"/>
        <v/>
      </c>
      <c r="K1050" s="822" t="str">
        <f t="shared" si="77"/>
        <v/>
      </c>
      <c r="L1050" s="822" t="str">
        <f t="shared" si="78"/>
        <v/>
      </c>
    </row>
    <row r="1051" spans="1:12" x14ac:dyDescent="0.25">
      <c r="A1051" s="829" t="e">
        <f>IF(Inputs!#REF!&lt;&gt;"",Inputs!#REF!,"")</f>
        <v>#REF!</v>
      </c>
      <c r="B1051" s="829" t="e">
        <f>IF(Inputs!#REF!&lt;&gt;"",Inputs!#REF!,"")</f>
        <v>#REF!</v>
      </c>
      <c r="C1051" s="829" t="e">
        <f>IF(Inputs!#REF!&lt;&gt;"",Inputs!#REF!,"")</f>
        <v>#REF!</v>
      </c>
      <c r="D1051" s="830" t="e">
        <f>IF(Inputs!#REF!&lt;&gt;"",Inputs!#REF!,"")</f>
        <v>#REF!</v>
      </c>
      <c r="E1051" s="831" t="e">
        <f>IF(Inputs!#REF!&lt;&gt;"",Inputs!#REF!,"")</f>
        <v>#REF!</v>
      </c>
      <c r="F1051" s="832" t="e">
        <f>IF(B1051&lt;&gt;"",IF(Inputs!#REF!&lt;&gt;"",Inputs!#REF!,0),"")</f>
        <v>#REF!</v>
      </c>
      <c r="G1051" s="832"/>
      <c r="H1051" s="829" t="e">
        <f>IF(Inputs!#REF!&lt;&gt;"",Inputs!#REF!,"")</f>
        <v>#REF!</v>
      </c>
      <c r="I1051" s="829" t="e">
        <f t="shared" si="75"/>
        <v>#REF!</v>
      </c>
      <c r="J1051" s="822" t="str">
        <f t="shared" si="76"/>
        <v/>
      </c>
      <c r="K1051" s="822" t="str">
        <f t="shared" si="77"/>
        <v/>
      </c>
      <c r="L1051" s="822" t="str">
        <f t="shared" si="78"/>
        <v/>
      </c>
    </row>
    <row r="1052" spans="1:12" x14ac:dyDescent="0.25">
      <c r="A1052" s="829" t="e">
        <f>IF(Inputs!#REF!&lt;&gt;"",Inputs!#REF!,"")</f>
        <v>#REF!</v>
      </c>
      <c r="B1052" s="829" t="e">
        <f>IF(Inputs!#REF!&lt;&gt;"",Inputs!#REF!,"")</f>
        <v>#REF!</v>
      </c>
      <c r="C1052" s="829" t="e">
        <f>IF(Inputs!#REF!&lt;&gt;"",Inputs!#REF!,"")</f>
        <v>#REF!</v>
      </c>
      <c r="D1052" s="830" t="e">
        <f>IF(Inputs!#REF!&lt;&gt;"",Inputs!#REF!,"")</f>
        <v>#REF!</v>
      </c>
      <c r="E1052" s="831" t="e">
        <f>IF(Inputs!#REF!&lt;&gt;"",Inputs!#REF!,"")</f>
        <v>#REF!</v>
      </c>
      <c r="F1052" s="832" t="e">
        <f>IF(B1052&lt;&gt;"",IF(Inputs!#REF!&lt;&gt;"",Inputs!#REF!,0),"")</f>
        <v>#REF!</v>
      </c>
      <c r="G1052" s="832"/>
      <c r="H1052" s="829" t="e">
        <f>IF(Inputs!#REF!&lt;&gt;"",Inputs!#REF!,"")</f>
        <v>#REF!</v>
      </c>
      <c r="I1052" s="829" t="e">
        <f t="shared" si="75"/>
        <v>#REF!</v>
      </c>
      <c r="J1052" s="822" t="str">
        <f t="shared" si="76"/>
        <v/>
      </c>
      <c r="K1052" s="822" t="str">
        <f t="shared" si="77"/>
        <v/>
      </c>
      <c r="L1052" s="822" t="str">
        <f t="shared" si="78"/>
        <v/>
      </c>
    </row>
    <row r="1053" spans="1:12" x14ac:dyDescent="0.25">
      <c r="A1053" s="829" t="e">
        <f>IF(Inputs!#REF!&lt;&gt;"",Inputs!#REF!,"")</f>
        <v>#REF!</v>
      </c>
      <c r="B1053" s="829" t="e">
        <f>IF(Inputs!#REF!&lt;&gt;"",Inputs!#REF!,"")</f>
        <v>#REF!</v>
      </c>
      <c r="C1053" s="829" t="e">
        <f>IF(Inputs!#REF!&lt;&gt;"",Inputs!#REF!,"")</f>
        <v>#REF!</v>
      </c>
      <c r="D1053" s="830" t="e">
        <f>IF(Inputs!#REF!&lt;&gt;"",Inputs!#REF!,"")</f>
        <v>#REF!</v>
      </c>
      <c r="E1053" s="831" t="e">
        <f>IF(Inputs!#REF!&lt;&gt;"",Inputs!#REF!,"")</f>
        <v>#REF!</v>
      </c>
      <c r="F1053" s="832" t="e">
        <f>IF(B1053&lt;&gt;"",IF(Inputs!#REF!&lt;&gt;"",Inputs!#REF!,0),"")</f>
        <v>#REF!</v>
      </c>
      <c r="G1053" s="832"/>
      <c r="H1053" s="829" t="e">
        <f>IF(Inputs!#REF!&lt;&gt;"",Inputs!#REF!,"")</f>
        <v>#REF!</v>
      </c>
      <c r="I1053" s="829" t="e">
        <f t="shared" si="75"/>
        <v>#REF!</v>
      </c>
      <c r="J1053" s="822" t="str">
        <f t="shared" si="76"/>
        <v/>
      </c>
      <c r="K1053" s="822" t="str">
        <f t="shared" si="77"/>
        <v/>
      </c>
      <c r="L1053" s="822" t="str">
        <f t="shared" si="78"/>
        <v/>
      </c>
    </row>
    <row r="1054" spans="1:12" x14ac:dyDescent="0.25">
      <c r="A1054" s="829" t="e">
        <f>IF(Inputs!#REF!&lt;&gt;"",Inputs!#REF!,"")</f>
        <v>#REF!</v>
      </c>
      <c r="B1054" s="829" t="e">
        <f>IF(Inputs!#REF!&lt;&gt;"",Inputs!#REF!,"")</f>
        <v>#REF!</v>
      </c>
      <c r="C1054" s="829" t="e">
        <f>IF(Inputs!#REF!&lt;&gt;"",Inputs!#REF!,"")</f>
        <v>#REF!</v>
      </c>
      <c r="D1054" s="830" t="e">
        <f>IF(Inputs!#REF!&lt;&gt;"",Inputs!#REF!,"")</f>
        <v>#REF!</v>
      </c>
      <c r="E1054" s="831" t="e">
        <f>IF(Inputs!#REF!&lt;&gt;"",Inputs!#REF!,"")</f>
        <v>#REF!</v>
      </c>
      <c r="F1054" s="832" t="e">
        <f>IF(B1054&lt;&gt;"",IF(Inputs!#REF!&lt;&gt;"",Inputs!#REF!,0),"")</f>
        <v>#REF!</v>
      </c>
      <c r="G1054" s="832"/>
      <c r="H1054" s="829" t="e">
        <f>IF(Inputs!#REF!&lt;&gt;"",Inputs!#REF!,"")</f>
        <v>#REF!</v>
      </c>
      <c r="I1054" s="829" t="e">
        <f t="shared" si="75"/>
        <v>#REF!</v>
      </c>
      <c r="J1054" s="822" t="str">
        <f t="shared" si="76"/>
        <v/>
      </c>
      <c r="K1054" s="822" t="str">
        <f t="shared" si="77"/>
        <v/>
      </c>
      <c r="L1054" s="822" t="str">
        <f t="shared" si="78"/>
        <v/>
      </c>
    </row>
    <row r="1055" spans="1:12" x14ac:dyDescent="0.25">
      <c r="A1055" s="829" t="e">
        <f>IF(Inputs!#REF!&lt;&gt;"",Inputs!#REF!,"")</f>
        <v>#REF!</v>
      </c>
      <c r="B1055" s="829" t="e">
        <f>IF(Inputs!#REF!&lt;&gt;"",Inputs!#REF!,"")</f>
        <v>#REF!</v>
      </c>
      <c r="C1055" s="829" t="e">
        <f>IF(Inputs!#REF!&lt;&gt;"",Inputs!#REF!,"")</f>
        <v>#REF!</v>
      </c>
      <c r="D1055" s="830" t="e">
        <f>IF(Inputs!#REF!&lt;&gt;"",Inputs!#REF!,"")</f>
        <v>#REF!</v>
      </c>
      <c r="E1055" s="831" t="e">
        <f>IF(Inputs!#REF!&lt;&gt;"",Inputs!#REF!,"")</f>
        <v>#REF!</v>
      </c>
      <c r="F1055" s="832" t="e">
        <f>IF(B1055&lt;&gt;"",IF(Inputs!#REF!&lt;&gt;"",Inputs!#REF!,0),"")</f>
        <v>#REF!</v>
      </c>
      <c r="G1055" s="832"/>
      <c r="H1055" s="829" t="e">
        <f>IF(Inputs!#REF!&lt;&gt;"",Inputs!#REF!,"")</f>
        <v>#REF!</v>
      </c>
      <c r="I1055" s="829" t="e">
        <f t="shared" si="75"/>
        <v>#REF!</v>
      </c>
      <c r="J1055" s="822" t="str">
        <f t="shared" si="76"/>
        <v/>
      </c>
      <c r="K1055" s="822" t="str">
        <f t="shared" si="77"/>
        <v/>
      </c>
      <c r="L1055" s="822" t="str">
        <f t="shared" si="78"/>
        <v/>
      </c>
    </row>
    <row r="1056" spans="1:12" x14ac:dyDescent="0.25">
      <c r="A1056" s="829" t="e">
        <f>IF(Inputs!#REF!&lt;&gt;"",Inputs!#REF!,"")</f>
        <v>#REF!</v>
      </c>
      <c r="B1056" s="829" t="e">
        <f>IF(Inputs!#REF!&lt;&gt;"",Inputs!#REF!,"")</f>
        <v>#REF!</v>
      </c>
      <c r="C1056" s="829" t="e">
        <f>IF(Inputs!#REF!&lt;&gt;"",Inputs!#REF!,"")</f>
        <v>#REF!</v>
      </c>
      <c r="D1056" s="830" t="e">
        <f>IF(Inputs!#REF!&lt;&gt;"",Inputs!#REF!,"")</f>
        <v>#REF!</v>
      </c>
      <c r="E1056" s="831" t="e">
        <f>IF(Inputs!#REF!&lt;&gt;"",Inputs!#REF!,"")</f>
        <v>#REF!</v>
      </c>
      <c r="F1056" s="832" t="e">
        <f>IF(B1056&lt;&gt;"",IF(Inputs!#REF!&lt;&gt;"",Inputs!#REF!,0),"")</f>
        <v>#REF!</v>
      </c>
      <c r="G1056" s="832"/>
      <c r="H1056" s="829" t="e">
        <f>IF(Inputs!#REF!&lt;&gt;"",Inputs!#REF!,"")</f>
        <v>#REF!</v>
      </c>
      <c r="I1056" s="829" t="e">
        <f t="shared" si="75"/>
        <v>#REF!</v>
      </c>
      <c r="J1056" s="822" t="str">
        <f t="shared" si="76"/>
        <v/>
      </c>
      <c r="K1056" s="822" t="str">
        <f t="shared" si="77"/>
        <v/>
      </c>
      <c r="L1056" s="822" t="str">
        <f t="shared" si="78"/>
        <v/>
      </c>
    </row>
    <row r="1057" spans="1:12" x14ac:dyDescent="0.25">
      <c r="A1057" s="829" t="e">
        <f>IF(Inputs!#REF!&lt;&gt;"",Inputs!#REF!,"")</f>
        <v>#REF!</v>
      </c>
      <c r="B1057" s="829" t="e">
        <f>IF(Inputs!#REF!&lt;&gt;"",Inputs!#REF!,"")</f>
        <v>#REF!</v>
      </c>
      <c r="C1057" s="829" t="e">
        <f>IF(Inputs!#REF!&lt;&gt;"",Inputs!#REF!,"")</f>
        <v>#REF!</v>
      </c>
      <c r="D1057" s="830" t="e">
        <f>IF(Inputs!#REF!&lt;&gt;"",Inputs!#REF!,"")</f>
        <v>#REF!</v>
      </c>
      <c r="E1057" s="831" t="e">
        <f>IF(Inputs!#REF!&lt;&gt;"",Inputs!#REF!,"")</f>
        <v>#REF!</v>
      </c>
      <c r="F1057" s="832" t="e">
        <f>IF(B1057&lt;&gt;"",IF(Inputs!#REF!&lt;&gt;"",Inputs!#REF!,0),"")</f>
        <v>#REF!</v>
      </c>
      <c r="G1057" s="832"/>
      <c r="H1057" s="829" t="e">
        <f>IF(Inputs!#REF!&lt;&gt;"",Inputs!#REF!,"")</f>
        <v>#REF!</v>
      </c>
      <c r="I1057" s="829" t="e">
        <f t="shared" si="75"/>
        <v>#REF!</v>
      </c>
      <c r="J1057" s="822" t="str">
        <f t="shared" si="76"/>
        <v/>
      </c>
      <c r="K1057" s="822" t="str">
        <f t="shared" si="77"/>
        <v/>
      </c>
      <c r="L1057" s="822" t="str">
        <f t="shared" si="78"/>
        <v/>
      </c>
    </row>
    <row r="1058" spans="1:12" x14ac:dyDescent="0.25">
      <c r="A1058" s="829" t="e">
        <f>IF(Inputs!#REF!&lt;&gt;"",Inputs!#REF!,"")</f>
        <v>#REF!</v>
      </c>
      <c r="B1058" s="829" t="e">
        <f>IF(Inputs!#REF!&lt;&gt;"",Inputs!#REF!,"")</f>
        <v>#REF!</v>
      </c>
      <c r="C1058" s="829" t="e">
        <f>IF(Inputs!#REF!&lt;&gt;"",Inputs!#REF!,"")</f>
        <v>#REF!</v>
      </c>
      <c r="D1058" s="830" t="e">
        <f>IF(Inputs!#REF!&lt;&gt;"",Inputs!#REF!,"")</f>
        <v>#REF!</v>
      </c>
      <c r="E1058" s="831" t="e">
        <f>IF(Inputs!#REF!&lt;&gt;"",Inputs!#REF!,"")</f>
        <v>#REF!</v>
      </c>
      <c r="F1058" s="832" t="e">
        <f>IF(B1058&lt;&gt;"",IF(Inputs!#REF!&lt;&gt;"",Inputs!#REF!,0),"")</f>
        <v>#REF!</v>
      </c>
      <c r="G1058" s="832"/>
      <c r="H1058" s="829" t="e">
        <f>IF(Inputs!#REF!&lt;&gt;"",Inputs!#REF!,"")</f>
        <v>#REF!</v>
      </c>
      <c r="I1058" s="829" t="e">
        <f t="shared" si="75"/>
        <v>#REF!</v>
      </c>
      <c r="J1058" s="822" t="str">
        <f t="shared" si="76"/>
        <v/>
      </c>
      <c r="K1058" s="822" t="str">
        <f t="shared" si="77"/>
        <v/>
      </c>
      <c r="L1058" s="822" t="str">
        <f t="shared" si="78"/>
        <v/>
      </c>
    </row>
    <row r="1059" spans="1:12" x14ac:dyDescent="0.25">
      <c r="A1059" s="829" t="e">
        <f>IF(Inputs!#REF!&lt;&gt;"",Inputs!#REF!,"")</f>
        <v>#REF!</v>
      </c>
      <c r="B1059" s="829" t="e">
        <f>IF(Inputs!#REF!&lt;&gt;"",Inputs!#REF!,"")</f>
        <v>#REF!</v>
      </c>
      <c r="C1059" s="829" t="e">
        <f>IF(Inputs!#REF!&lt;&gt;"",Inputs!#REF!,"")</f>
        <v>#REF!</v>
      </c>
      <c r="D1059" s="830" t="e">
        <f>IF(Inputs!#REF!&lt;&gt;"",Inputs!#REF!,"")</f>
        <v>#REF!</v>
      </c>
      <c r="E1059" s="831" t="e">
        <f>IF(Inputs!#REF!&lt;&gt;"",Inputs!#REF!,"")</f>
        <v>#REF!</v>
      </c>
      <c r="F1059" s="832" t="e">
        <f>IF(B1059&lt;&gt;"",IF(Inputs!#REF!&lt;&gt;"",Inputs!#REF!,0),"")</f>
        <v>#REF!</v>
      </c>
      <c r="G1059" s="832"/>
      <c r="H1059" s="829" t="e">
        <f>IF(Inputs!#REF!&lt;&gt;"",Inputs!#REF!,"")</f>
        <v>#REF!</v>
      </c>
      <c r="I1059" s="829" t="e">
        <f t="shared" si="75"/>
        <v>#REF!</v>
      </c>
      <c r="J1059" s="822" t="str">
        <f t="shared" si="76"/>
        <v/>
      </c>
      <c r="K1059" s="822" t="str">
        <f t="shared" si="77"/>
        <v/>
      </c>
      <c r="L1059" s="822" t="str">
        <f t="shared" si="78"/>
        <v/>
      </c>
    </row>
    <row r="1060" spans="1:12" x14ac:dyDescent="0.25">
      <c r="A1060" s="829" t="e">
        <f>IF(Inputs!#REF!&lt;&gt;"",Inputs!#REF!,"")</f>
        <v>#REF!</v>
      </c>
      <c r="B1060" s="829" t="e">
        <f>IF(Inputs!#REF!&lt;&gt;"",Inputs!#REF!,"")</f>
        <v>#REF!</v>
      </c>
      <c r="C1060" s="829" t="e">
        <f>IF(Inputs!#REF!&lt;&gt;"",Inputs!#REF!,"")</f>
        <v>#REF!</v>
      </c>
      <c r="D1060" s="830" t="e">
        <f>IF(Inputs!#REF!&lt;&gt;"",Inputs!#REF!,"")</f>
        <v>#REF!</v>
      </c>
      <c r="E1060" s="831" t="e">
        <f>IF(Inputs!#REF!&lt;&gt;"",Inputs!#REF!,"")</f>
        <v>#REF!</v>
      </c>
      <c r="F1060" s="832" t="e">
        <f>IF(B1060&lt;&gt;"",IF(Inputs!#REF!&lt;&gt;"",Inputs!#REF!,0),"")</f>
        <v>#REF!</v>
      </c>
      <c r="G1060" s="832"/>
      <c r="H1060" s="829" t="e">
        <f>IF(Inputs!#REF!&lt;&gt;"",Inputs!#REF!,"")</f>
        <v>#REF!</v>
      </c>
      <c r="I1060" s="829" t="e">
        <f t="shared" si="75"/>
        <v>#REF!</v>
      </c>
      <c r="J1060" s="822" t="str">
        <f t="shared" si="76"/>
        <v/>
      </c>
      <c r="K1060" s="822" t="str">
        <f t="shared" si="77"/>
        <v/>
      </c>
      <c r="L1060" s="822" t="str">
        <f t="shared" si="78"/>
        <v/>
      </c>
    </row>
    <row r="1061" spans="1:12" x14ac:dyDescent="0.25">
      <c r="A1061" s="829" t="e">
        <f>IF(Inputs!#REF!&lt;&gt;"",Inputs!#REF!,"")</f>
        <v>#REF!</v>
      </c>
      <c r="B1061" s="829" t="e">
        <f>IF(Inputs!#REF!&lt;&gt;"",Inputs!#REF!,"")</f>
        <v>#REF!</v>
      </c>
      <c r="C1061" s="829" t="e">
        <f>IF(Inputs!#REF!&lt;&gt;"",Inputs!#REF!,"")</f>
        <v>#REF!</v>
      </c>
      <c r="D1061" s="830" t="e">
        <f>IF(Inputs!#REF!&lt;&gt;"",Inputs!#REF!,"")</f>
        <v>#REF!</v>
      </c>
      <c r="E1061" s="831" t="e">
        <f>IF(Inputs!#REF!&lt;&gt;"",Inputs!#REF!,"")</f>
        <v>#REF!</v>
      </c>
      <c r="F1061" s="832" t="e">
        <f>IF(B1061&lt;&gt;"",IF(Inputs!#REF!&lt;&gt;"",Inputs!#REF!,0),"")</f>
        <v>#REF!</v>
      </c>
      <c r="G1061" s="832"/>
      <c r="H1061" s="829" t="e">
        <f>IF(Inputs!#REF!&lt;&gt;"",Inputs!#REF!,"")</f>
        <v>#REF!</v>
      </c>
      <c r="I1061" s="829" t="e">
        <f t="shared" si="75"/>
        <v>#REF!</v>
      </c>
      <c r="J1061" s="822" t="str">
        <f t="shared" si="76"/>
        <v/>
      </c>
      <c r="K1061" s="822" t="str">
        <f t="shared" si="77"/>
        <v/>
      </c>
      <c r="L1061" s="822" t="str">
        <f t="shared" si="78"/>
        <v/>
      </c>
    </row>
    <row r="1062" spans="1:12" x14ac:dyDescent="0.25">
      <c r="A1062" s="829" t="e">
        <f>IF(Inputs!#REF!&lt;&gt;"",Inputs!#REF!,"")</f>
        <v>#REF!</v>
      </c>
      <c r="B1062" s="829" t="e">
        <f>IF(Inputs!#REF!&lt;&gt;"",Inputs!#REF!,"")</f>
        <v>#REF!</v>
      </c>
      <c r="C1062" s="829" t="e">
        <f>IF(Inputs!#REF!&lt;&gt;"",Inputs!#REF!,"")</f>
        <v>#REF!</v>
      </c>
      <c r="D1062" s="830" t="e">
        <f>IF(Inputs!#REF!&lt;&gt;"",Inputs!#REF!,"")</f>
        <v>#REF!</v>
      </c>
      <c r="E1062" s="831" t="e">
        <f>IF(Inputs!#REF!&lt;&gt;"",Inputs!#REF!,"")</f>
        <v>#REF!</v>
      </c>
      <c r="F1062" s="832" t="e">
        <f>IF(B1062&lt;&gt;"",IF(Inputs!#REF!&lt;&gt;"",Inputs!#REF!,0),"")</f>
        <v>#REF!</v>
      </c>
      <c r="G1062" s="832"/>
      <c r="H1062" s="829" t="e">
        <f>IF(Inputs!#REF!&lt;&gt;"",Inputs!#REF!,"")</f>
        <v>#REF!</v>
      </c>
      <c r="I1062" s="829" t="e">
        <f t="shared" si="75"/>
        <v>#REF!</v>
      </c>
      <c r="J1062" s="822" t="str">
        <f t="shared" si="76"/>
        <v/>
      </c>
      <c r="K1062" s="822" t="str">
        <f t="shared" si="77"/>
        <v/>
      </c>
      <c r="L1062" s="822" t="str">
        <f t="shared" si="78"/>
        <v/>
      </c>
    </row>
    <row r="1063" spans="1:12" x14ac:dyDescent="0.25">
      <c r="A1063" s="829" t="e">
        <f>IF(Inputs!#REF!&lt;&gt;"",Inputs!#REF!,"")</f>
        <v>#REF!</v>
      </c>
      <c r="B1063" s="829" t="e">
        <f>IF(Inputs!#REF!&lt;&gt;"",Inputs!#REF!,"")</f>
        <v>#REF!</v>
      </c>
      <c r="C1063" s="829" t="e">
        <f>IF(Inputs!#REF!&lt;&gt;"",Inputs!#REF!,"")</f>
        <v>#REF!</v>
      </c>
      <c r="D1063" s="830" t="e">
        <f>IF(Inputs!#REF!&lt;&gt;"",Inputs!#REF!,"")</f>
        <v>#REF!</v>
      </c>
      <c r="E1063" s="831" t="e">
        <f>IF(Inputs!#REF!&lt;&gt;"",Inputs!#REF!,"")</f>
        <v>#REF!</v>
      </c>
      <c r="F1063" s="832" t="e">
        <f>IF(B1063&lt;&gt;"",IF(Inputs!#REF!&lt;&gt;"",Inputs!#REF!,0),"")</f>
        <v>#REF!</v>
      </c>
      <c r="G1063" s="832"/>
      <c r="H1063" s="829" t="e">
        <f>IF(Inputs!#REF!&lt;&gt;"",Inputs!#REF!,"")</f>
        <v>#REF!</v>
      </c>
      <c r="I1063" s="829" t="e">
        <f t="shared" si="75"/>
        <v>#REF!</v>
      </c>
      <c r="J1063" s="822" t="str">
        <f t="shared" si="76"/>
        <v/>
      </c>
      <c r="K1063" s="822" t="str">
        <f t="shared" si="77"/>
        <v/>
      </c>
      <c r="L1063" s="822" t="str">
        <f t="shared" si="78"/>
        <v/>
      </c>
    </row>
    <row r="1064" spans="1:12" x14ac:dyDescent="0.25">
      <c r="A1064" s="829" t="e">
        <f>IF(Inputs!#REF!&lt;&gt;"",Inputs!#REF!,"")</f>
        <v>#REF!</v>
      </c>
      <c r="B1064" s="829" t="e">
        <f>IF(Inputs!#REF!&lt;&gt;"",Inputs!#REF!,"")</f>
        <v>#REF!</v>
      </c>
      <c r="C1064" s="829" t="e">
        <f>IF(Inputs!#REF!&lt;&gt;"",Inputs!#REF!,"")</f>
        <v>#REF!</v>
      </c>
      <c r="D1064" s="830" t="e">
        <f>IF(Inputs!#REF!&lt;&gt;"",Inputs!#REF!,"")</f>
        <v>#REF!</v>
      </c>
      <c r="E1064" s="831" t="e">
        <f>IF(Inputs!#REF!&lt;&gt;"",Inputs!#REF!,"")</f>
        <v>#REF!</v>
      </c>
      <c r="F1064" s="832" t="e">
        <f>IF(B1064&lt;&gt;"",IF(Inputs!#REF!&lt;&gt;"",Inputs!#REF!,0),"")</f>
        <v>#REF!</v>
      </c>
      <c r="G1064" s="832"/>
      <c r="H1064" s="829" t="e">
        <f>IF(Inputs!#REF!&lt;&gt;"",Inputs!#REF!,"")</f>
        <v>#REF!</v>
      </c>
      <c r="I1064" s="829" t="e">
        <f t="shared" si="75"/>
        <v>#REF!</v>
      </c>
      <c r="J1064" s="822" t="str">
        <f t="shared" si="76"/>
        <v/>
      </c>
      <c r="K1064" s="822" t="str">
        <f t="shared" si="77"/>
        <v/>
      </c>
      <c r="L1064" s="822" t="str">
        <f t="shared" si="78"/>
        <v/>
      </c>
    </row>
    <row r="1065" spans="1:12" x14ac:dyDescent="0.25">
      <c r="A1065" s="829" t="e">
        <f>IF(Inputs!#REF!&lt;&gt;"",Inputs!#REF!,"")</f>
        <v>#REF!</v>
      </c>
      <c r="B1065" s="829" t="e">
        <f>IF(Inputs!#REF!&lt;&gt;"",Inputs!#REF!,"")</f>
        <v>#REF!</v>
      </c>
      <c r="C1065" s="829" t="e">
        <f>IF(Inputs!#REF!&lt;&gt;"",Inputs!#REF!,"")</f>
        <v>#REF!</v>
      </c>
      <c r="D1065" s="830" t="e">
        <f>IF(Inputs!#REF!&lt;&gt;"",Inputs!#REF!,"")</f>
        <v>#REF!</v>
      </c>
      <c r="E1065" s="831" t="e">
        <f>IF(Inputs!#REF!&lt;&gt;"",Inputs!#REF!,"")</f>
        <v>#REF!</v>
      </c>
      <c r="F1065" s="832" t="e">
        <f>IF(B1065&lt;&gt;"",IF(Inputs!#REF!&lt;&gt;"",Inputs!#REF!,0),"")</f>
        <v>#REF!</v>
      </c>
      <c r="G1065" s="832"/>
      <c r="H1065" s="829" t="e">
        <f>IF(Inputs!#REF!&lt;&gt;"",Inputs!#REF!,"")</f>
        <v>#REF!</v>
      </c>
      <c r="I1065" s="829" t="e">
        <f t="shared" si="75"/>
        <v>#REF!</v>
      </c>
      <c r="J1065" s="822" t="str">
        <f t="shared" si="76"/>
        <v/>
      </c>
      <c r="K1065" s="822" t="str">
        <f t="shared" si="77"/>
        <v/>
      </c>
      <c r="L1065" s="822" t="str">
        <f t="shared" si="78"/>
        <v/>
      </c>
    </row>
    <row r="1066" spans="1:12" x14ac:dyDescent="0.25">
      <c r="A1066" s="829" t="e">
        <f>IF(Inputs!#REF!&lt;&gt;"",Inputs!#REF!,"")</f>
        <v>#REF!</v>
      </c>
      <c r="B1066" s="829" t="e">
        <f>IF(Inputs!#REF!&lt;&gt;"",Inputs!#REF!,"")</f>
        <v>#REF!</v>
      </c>
      <c r="C1066" s="829" t="e">
        <f>IF(Inputs!#REF!&lt;&gt;"",Inputs!#REF!,"")</f>
        <v>#REF!</v>
      </c>
      <c r="D1066" s="830" t="e">
        <f>IF(Inputs!#REF!&lt;&gt;"",Inputs!#REF!,"")</f>
        <v>#REF!</v>
      </c>
      <c r="E1066" s="831" t="e">
        <f>IF(Inputs!#REF!&lt;&gt;"",Inputs!#REF!,"")</f>
        <v>#REF!</v>
      </c>
      <c r="F1066" s="832" t="e">
        <f>IF(B1066&lt;&gt;"",IF(Inputs!#REF!&lt;&gt;"",Inputs!#REF!,0),"")</f>
        <v>#REF!</v>
      </c>
      <c r="G1066" s="832"/>
      <c r="H1066" s="829" t="e">
        <f>IF(Inputs!#REF!&lt;&gt;"",Inputs!#REF!,"")</f>
        <v>#REF!</v>
      </c>
      <c r="I1066" s="829" t="e">
        <f t="shared" si="75"/>
        <v>#REF!</v>
      </c>
      <c r="J1066" s="822" t="str">
        <f t="shared" si="76"/>
        <v/>
      </c>
      <c r="K1066" s="822" t="str">
        <f t="shared" si="77"/>
        <v/>
      </c>
      <c r="L1066" s="822" t="str">
        <f t="shared" si="78"/>
        <v/>
      </c>
    </row>
    <row r="1067" spans="1:12" x14ac:dyDescent="0.25">
      <c r="A1067" s="829" t="e">
        <f>IF(Inputs!#REF!&lt;&gt;"",Inputs!#REF!,"")</f>
        <v>#REF!</v>
      </c>
      <c r="B1067" s="829" t="e">
        <f>IF(Inputs!#REF!&lt;&gt;"",Inputs!#REF!,"")</f>
        <v>#REF!</v>
      </c>
      <c r="C1067" s="829" t="e">
        <f>IF(Inputs!#REF!&lt;&gt;"",Inputs!#REF!,"")</f>
        <v>#REF!</v>
      </c>
      <c r="D1067" s="830" t="e">
        <f>IF(Inputs!#REF!&lt;&gt;"",Inputs!#REF!,"")</f>
        <v>#REF!</v>
      </c>
      <c r="E1067" s="831" t="e">
        <f>IF(Inputs!#REF!&lt;&gt;"",Inputs!#REF!,"")</f>
        <v>#REF!</v>
      </c>
      <c r="F1067" s="832" t="e">
        <f>IF(B1067&lt;&gt;"",IF(Inputs!#REF!&lt;&gt;"",Inputs!#REF!,0),"")</f>
        <v>#REF!</v>
      </c>
      <c r="G1067" s="832"/>
      <c r="H1067" s="829" t="e">
        <f>IF(Inputs!#REF!&lt;&gt;"",Inputs!#REF!,"")</f>
        <v>#REF!</v>
      </c>
      <c r="I1067" s="829" t="e">
        <f t="shared" si="75"/>
        <v>#REF!</v>
      </c>
      <c r="J1067" s="822" t="str">
        <f t="shared" si="76"/>
        <v/>
      </c>
      <c r="K1067" s="822" t="str">
        <f t="shared" si="77"/>
        <v/>
      </c>
      <c r="L1067" s="822" t="str">
        <f t="shared" si="78"/>
        <v/>
      </c>
    </row>
    <row r="1068" spans="1:12" x14ac:dyDescent="0.25">
      <c r="A1068" s="829" t="e">
        <f>IF(Inputs!#REF!&lt;&gt;"",Inputs!#REF!,"")</f>
        <v>#REF!</v>
      </c>
      <c r="B1068" s="829" t="e">
        <f>IF(Inputs!#REF!&lt;&gt;"",Inputs!#REF!,"")</f>
        <v>#REF!</v>
      </c>
      <c r="C1068" s="829" t="e">
        <f>IF(Inputs!#REF!&lt;&gt;"",Inputs!#REF!,"")</f>
        <v>#REF!</v>
      </c>
      <c r="D1068" s="830" t="e">
        <f>IF(Inputs!#REF!&lt;&gt;"",Inputs!#REF!,"")</f>
        <v>#REF!</v>
      </c>
      <c r="E1068" s="831" t="e">
        <f>IF(Inputs!#REF!&lt;&gt;"",Inputs!#REF!,"")</f>
        <v>#REF!</v>
      </c>
      <c r="F1068" s="832" t="e">
        <f>IF(B1068&lt;&gt;"",IF(Inputs!#REF!&lt;&gt;"",Inputs!#REF!,0),"")</f>
        <v>#REF!</v>
      </c>
      <c r="G1068" s="832"/>
      <c r="H1068" s="829" t="e">
        <f>IF(Inputs!#REF!&lt;&gt;"",Inputs!#REF!,"")</f>
        <v>#REF!</v>
      </c>
      <c r="I1068" s="829" t="e">
        <f t="shared" si="75"/>
        <v>#REF!</v>
      </c>
      <c r="J1068" s="822" t="str">
        <f t="shared" si="76"/>
        <v/>
      </c>
      <c r="K1068" s="822" t="str">
        <f t="shared" si="77"/>
        <v/>
      </c>
      <c r="L1068" s="822" t="str">
        <f t="shared" si="78"/>
        <v/>
      </c>
    </row>
    <row r="1069" spans="1:12" x14ac:dyDescent="0.25">
      <c r="A1069" s="829" t="e">
        <f>IF(Inputs!#REF!&lt;&gt;"",Inputs!#REF!,"")</f>
        <v>#REF!</v>
      </c>
      <c r="B1069" s="829" t="e">
        <f>IF(Inputs!#REF!&lt;&gt;"",Inputs!#REF!,"")</f>
        <v>#REF!</v>
      </c>
      <c r="C1069" s="829" t="e">
        <f>IF(Inputs!#REF!&lt;&gt;"",Inputs!#REF!,"")</f>
        <v>#REF!</v>
      </c>
      <c r="D1069" s="830" t="e">
        <f>IF(Inputs!#REF!&lt;&gt;"",Inputs!#REF!,"")</f>
        <v>#REF!</v>
      </c>
      <c r="E1069" s="831" t="e">
        <f>IF(Inputs!#REF!&lt;&gt;"",Inputs!#REF!,"")</f>
        <v>#REF!</v>
      </c>
      <c r="F1069" s="832" t="e">
        <f>IF(B1069&lt;&gt;"",IF(Inputs!#REF!&lt;&gt;"",Inputs!#REF!,0),"")</f>
        <v>#REF!</v>
      </c>
      <c r="G1069" s="832"/>
      <c r="H1069" s="829" t="e">
        <f>IF(Inputs!#REF!&lt;&gt;"",Inputs!#REF!,"")</f>
        <v>#REF!</v>
      </c>
      <c r="I1069" s="829" t="e">
        <f t="shared" si="75"/>
        <v>#REF!</v>
      </c>
      <c r="J1069" s="822" t="str">
        <f t="shared" si="76"/>
        <v/>
      </c>
      <c r="K1069" s="822" t="str">
        <f t="shared" si="77"/>
        <v/>
      </c>
      <c r="L1069" s="822" t="str">
        <f t="shared" si="78"/>
        <v/>
      </c>
    </row>
    <row r="1070" spans="1:12" x14ac:dyDescent="0.25">
      <c r="A1070" s="829" t="e">
        <f>IF(Inputs!#REF!&lt;&gt;"",Inputs!#REF!,"")</f>
        <v>#REF!</v>
      </c>
      <c r="B1070" s="829" t="e">
        <f>IF(Inputs!#REF!&lt;&gt;"",Inputs!#REF!,"")</f>
        <v>#REF!</v>
      </c>
      <c r="C1070" s="829" t="e">
        <f>IF(Inputs!#REF!&lt;&gt;"",Inputs!#REF!,"")</f>
        <v>#REF!</v>
      </c>
      <c r="D1070" s="830" t="e">
        <f>IF(Inputs!#REF!&lt;&gt;"",Inputs!#REF!,"")</f>
        <v>#REF!</v>
      </c>
      <c r="E1070" s="831" t="e">
        <f>IF(Inputs!#REF!&lt;&gt;"",Inputs!#REF!,"")</f>
        <v>#REF!</v>
      </c>
      <c r="F1070" s="832" t="e">
        <f>IF(B1070&lt;&gt;"",IF(Inputs!#REF!&lt;&gt;"",Inputs!#REF!,0),"")</f>
        <v>#REF!</v>
      </c>
      <c r="G1070" s="832"/>
      <c r="H1070" s="829" t="e">
        <f>IF(Inputs!#REF!&lt;&gt;"",Inputs!#REF!,"")</f>
        <v>#REF!</v>
      </c>
      <c r="I1070" s="829" t="e">
        <f t="shared" si="75"/>
        <v>#REF!</v>
      </c>
      <c r="J1070" s="822" t="str">
        <f t="shared" si="76"/>
        <v/>
      </c>
      <c r="K1070" s="822" t="str">
        <f t="shared" si="77"/>
        <v/>
      </c>
      <c r="L1070" s="822" t="str">
        <f t="shared" si="78"/>
        <v/>
      </c>
    </row>
    <row r="1071" spans="1:12" x14ac:dyDescent="0.25">
      <c r="A1071" s="829" t="e">
        <f>IF(Inputs!#REF!&lt;&gt;"",Inputs!#REF!,"")</f>
        <v>#REF!</v>
      </c>
      <c r="B1071" s="829" t="e">
        <f>IF(Inputs!#REF!&lt;&gt;"",Inputs!#REF!,"")</f>
        <v>#REF!</v>
      </c>
      <c r="C1071" s="829" t="e">
        <f>IF(Inputs!#REF!&lt;&gt;"",Inputs!#REF!,"")</f>
        <v>#REF!</v>
      </c>
      <c r="D1071" s="830" t="e">
        <f>IF(Inputs!#REF!&lt;&gt;"",Inputs!#REF!,"")</f>
        <v>#REF!</v>
      </c>
      <c r="E1071" s="831" t="e">
        <f>IF(Inputs!#REF!&lt;&gt;"",Inputs!#REF!,"")</f>
        <v>#REF!</v>
      </c>
      <c r="F1071" s="832" t="e">
        <f>IF(B1071&lt;&gt;"",IF(Inputs!#REF!&lt;&gt;"",Inputs!#REF!,0),"")</f>
        <v>#REF!</v>
      </c>
      <c r="G1071" s="832"/>
      <c r="H1071" s="829" t="e">
        <f>IF(Inputs!#REF!&lt;&gt;"",Inputs!#REF!,"")</f>
        <v>#REF!</v>
      </c>
      <c r="I1071" s="829" t="e">
        <f t="shared" si="75"/>
        <v>#REF!</v>
      </c>
      <c r="J1071" s="822" t="str">
        <f t="shared" si="76"/>
        <v/>
      </c>
      <c r="K1071" s="822" t="str">
        <f t="shared" si="77"/>
        <v/>
      </c>
      <c r="L1071" s="822" t="str">
        <f t="shared" si="78"/>
        <v/>
      </c>
    </row>
    <row r="1072" spans="1:12" x14ac:dyDescent="0.25">
      <c r="A1072" s="829" t="e">
        <f>IF(Inputs!#REF!&lt;&gt;"",Inputs!#REF!,"")</f>
        <v>#REF!</v>
      </c>
      <c r="B1072" s="829" t="e">
        <f>IF(Inputs!#REF!&lt;&gt;"",Inputs!#REF!,"")</f>
        <v>#REF!</v>
      </c>
      <c r="C1072" s="829" t="e">
        <f>IF(Inputs!#REF!&lt;&gt;"",Inputs!#REF!,"")</f>
        <v>#REF!</v>
      </c>
      <c r="D1072" s="830" t="e">
        <f>IF(Inputs!#REF!&lt;&gt;"",Inputs!#REF!,"")</f>
        <v>#REF!</v>
      </c>
      <c r="E1072" s="831" t="e">
        <f>IF(Inputs!#REF!&lt;&gt;"",Inputs!#REF!,"")</f>
        <v>#REF!</v>
      </c>
      <c r="F1072" s="832" t="e">
        <f>IF(B1072&lt;&gt;"",IF(Inputs!#REF!&lt;&gt;"",Inputs!#REF!,0),"")</f>
        <v>#REF!</v>
      </c>
      <c r="G1072" s="832"/>
      <c r="H1072" s="829" t="e">
        <f>IF(Inputs!#REF!&lt;&gt;"",Inputs!#REF!,"")</f>
        <v>#REF!</v>
      </c>
      <c r="I1072" s="829" t="e">
        <f t="shared" si="75"/>
        <v>#REF!</v>
      </c>
      <c r="J1072" s="822" t="str">
        <f t="shared" si="76"/>
        <v/>
      </c>
      <c r="K1072" s="822" t="str">
        <f t="shared" si="77"/>
        <v/>
      </c>
      <c r="L1072" s="822" t="str">
        <f t="shared" si="78"/>
        <v/>
      </c>
    </row>
    <row r="1073" spans="1:12" x14ac:dyDescent="0.25">
      <c r="A1073" s="829" t="e">
        <f>IF(Inputs!#REF!&lt;&gt;"",Inputs!#REF!,"")</f>
        <v>#REF!</v>
      </c>
      <c r="B1073" s="829" t="e">
        <f>IF(Inputs!#REF!&lt;&gt;"",Inputs!#REF!,"")</f>
        <v>#REF!</v>
      </c>
      <c r="C1073" s="829" t="e">
        <f>IF(Inputs!#REF!&lt;&gt;"",Inputs!#REF!,"")</f>
        <v>#REF!</v>
      </c>
      <c r="D1073" s="830" t="e">
        <f>IF(Inputs!#REF!&lt;&gt;"",Inputs!#REF!,"")</f>
        <v>#REF!</v>
      </c>
      <c r="E1073" s="831" t="e">
        <f>IF(Inputs!#REF!&lt;&gt;"",Inputs!#REF!,"")</f>
        <v>#REF!</v>
      </c>
      <c r="F1073" s="832" t="e">
        <f>IF(B1073&lt;&gt;"",IF(Inputs!#REF!&lt;&gt;"",Inputs!#REF!,0),"")</f>
        <v>#REF!</v>
      </c>
      <c r="G1073" s="832"/>
      <c r="H1073" s="829" t="e">
        <f>IF(Inputs!#REF!&lt;&gt;"",Inputs!#REF!,"")</f>
        <v>#REF!</v>
      </c>
      <c r="I1073" s="829" t="e">
        <f t="shared" si="75"/>
        <v>#REF!</v>
      </c>
      <c r="J1073" s="822" t="str">
        <f t="shared" si="76"/>
        <v/>
      </c>
      <c r="K1073" s="822" t="str">
        <f t="shared" si="77"/>
        <v/>
      </c>
      <c r="L1073" s="822" t="str">
        <f t="shared" si="78"/>
        <v/>
      </c>
    </row>
    <row r="1074" spans="1:12" x14ac:dyDescent="0.25">
      <c r="A1074" s="829" t="e">
        <f>IF(Inputs!#REF!&lt;&gt;"",Inputs!#REF!,"")</f>
        <v>#REF!</v>
      </c>
      <c r="B1074" s="829" t="e">
        <f>IF(Inputs!#REF!&lt;&gt;"",Inputs!#REF!,"")</f>
        <v>#REF!</v>
      </c>
      <c r="C1074" s="829" t="e">
        <f>IF(Inputs!#REF!&lt;&gt;"",Inputs!#REF!,"")</f>
        <v>#REF!</v>
      </c>
      <c r="D1074" s="830" t="e">
        <f>IF(Inputs!#REF!&lt;&gt;"",Inputs!#REF!,"")</f>
        <v>#REF!</v>
      </c>
      <c r="E1074" s="831" t="e">
        <f>IF(Inputs!#REF!&lt;&gt;"",Inputs!#REF!,"")</f>
        <v>#REF!</v>
      </c>
      <c r="F1074" s="832" t="e">
        <f>IF(B1074&lt;&gt;"",IF(Inputs!#REF!&lt;&gt;"",Inputs!#REF!,0),"")</f>
        <v>#REF!</v>
      </c>
      <c r="G1074" s="832"/>
      <c r="H1074" s="829" t="e">
        <f>IF(Inputs!#REF!&lt;&gt;"",Inputs!#REF!,"")</f>
        <v>#REF!</v>
      </c>
      <c r="I1074" s="829" t="e">
        <f t="shared" si="75"/>
        <v>#REF!</v>
      </c>
      <c r="J1074" s="822" t="str">
        <f t="shared" si="76"/>
        <v/>
      </c>
      <c r="K1074" s="822" t="str">
        <f t="shared" si="77"/>
        <v/>
      </c>
      <c r="L1074" s="822" t="str">
        <f t="shared" si="78"/>
        <v/>
      </c>
    </row>
    <row r="1075" spans="1:12" x14ac:dyDescent="0.25">
      <c r="A1075" s="829" t="e">
        <f>IF(Inputs!#REF!&lt;&gt;"",Inputs!#REF!,"")</f>
        <v>#REF!</v>
      </c>
      <c r="B1075" s="829" t="e">
        <f>IF(Inputs!#REF!&lt;&gt;"",Inputs!#REF!,"")</f>
        <v>#REF!</v>
      </c>
      <c r="C1075" s="829" t="e">
        <f>IF(Inputs!#REF!&lt;&gt;"",Inputs!#REF!,"")</f>
        <v>#REF!</v>
      </c>
      <c r="D1075" s="830" t="e">
        <f>IF(Inputs!#REF!&lt;&gt;"",Inputs!#REF!,"")</f>
        <v>#REF!</v>
      </c>
      <c r="E1075" s="831" t="e">
        <f>IF(Inputs!#REF!&lt;&gt;"",Inputs!#REF!,"")</f>
        <v>#REF!</v>
      </c>
      <c r="F1075" s="832" t="e">
        <f>IF(B1075&lt;&gt;"",IF(Inputs!#REF!&lt;&gt;"",Inputs!#REF!,0),"")</f>
        <v>#REF!</v>
      </c>
      <c r="G1075" s="832"/>
      <c r="H1075" s="829" t="e">
        <f>IF(Inputs!#REF!&lt;&gt;"",Inputs!#REF!,"")</f>
        <v>#REF!</v>
      </c>
      <c r="I1075" s="829" t="e">
        <f t="shared" si="75"/>
        <v>#REF!</v>
      </c>
      <c r="J1075" s="822" t="str">
        <f t="shared" si="76"/>
        <v/>
      </c>
      <c r="K1075" s="822" t="str">
        <f t="shared" si="77"/>
        <v/>
      </c>
      <c r="L1075" s="822" t="str">
        <f t="shared" si="78"/>
        <v/>
      </c>
    </row>
    <row r="1076" spans="1:12" x14ac:dyDescent="0.25">
      <c r="A1076" s="829" t="e">
        <f>IF(Inputs!#REF!&lt;&gt;"",Inputs!#REF!,"")</f>
        <v>#REF!</v>
      </c>
      <c r="B1076" s="829" t="e">
        <f>IF(Inputs!#REF!&lt;&gt;"",Inputs!#REF!,"")</f>
        <v>#REF!</v>
      </c>
      <c r="C1076" s="829" t="e">
        <f>IF(Inputs!#REF!&lt;&gt;"",Inputs!#REF!,"")</f>
        <v>#REF!</v>
      </c>
      <c r="D1076" s="830" t="e">
        <f>IF(Inputs!#REF!&lt;&gt;"",Inputs!#REF!,"")</f>
        <v>#REF!</v>
      </c>
      <c r="E1076" s="831" t="e">
        <f>IF(Inputs!#REF!&lt;&gt;"",Inputs!#REF!,"")</f>
        <v>#REF!</v>
      </c>
      <c r="F1076" s="832" t="e">
        <f>IF(B1076&lt;&gt;"",IF(Inputs!#REF!&lt;&gt;"",Inputs!#REF!,0),"")</f>
        <v>#REF!</v>
      </c>
      <c r="G1076" s="832"/>
      <c r="H1076" s="829" t="e">
        <f>IF(Inputs!#REF!&lt;&gt;"",Inputs!#REF!,"")</f>
        <v>#REF!</v>
      </c>
      <c r="I1076" s="829" t="e">
        <f t="shared" si="75"/>
        <v>#REF!</v>
      </c>
      <c r="J1076" s="822" t="str">
        <f t="shared" si="76"/>
        <v/>
      </c>
      <c r="K1076" s="822" t="str">
        <f t="shared" si="77"/>
        <v/>
      </c>
      <c r="L1076" s="822" t="str">
        <f t="shared" si="78"/>
        <v/>
      </c>
    </row>
    <row r="1077" spans="1:12" x14ac:dyDescent="0.25">
      <c r="A1077" s="829" t="e">
        <f>IF(Inputs!#REF!&lt;&gt;"",Inputs!#REF!,"")</f>
        <v>#REF!</v>
      </c>
      <c r="B1077" s="829" t="e">
        <f>IF(Inputs!#REF!&lt;&gt;"",Inputs!#REF!,"")</f>
        <v>#REF!</v>
      </c>
      <c r="C1077" s="829" t="e">
        <f>IF(Inputs!#REF!&lt;&gt;"",Inputs!#REF!,"")</f>
        <v>#REF!</v>
      </c>
      <c r="D1077" s="830" t="e">
        <f>IF(Inputs!#REF!&lt;&gt;"",Inputs!#REF!,"")</f>
        <v>#REF!</v>
      </c>
      <c r="E1077" s="831" t="e">
        <f>IF(Inputs!#REF!&lt;&gt;"",Inputs!#REF!,"")</f>
        <v>#REF!</v>
      </c>
      <c r="F1077" s="832" t="e">
        <f>IF(B1077&lt;&gt;"",IF(Inputs!#REF!&lt;&gt;"",Inputs!#REF!,0),"")</f>
        <v>#REF!</v>
      </c>
      <c r="G1077" s="832"/>
      <c r="H1077" s="829" t="e">
        <f>IF(Inputs!#REF!&lt;&gt;"",Inputs!#REF!,"")</f>
        <v>#REF!</v>
      </c>
      <c r="I1077" s="829" t="e">
        <f t="shared" si="75"/>
        <v>#REF!</v>
      </c>
      <c r="J1077" s="822" t="str">
        <f t="shared" si="76"/>
        <v/>
      </c>
      <c r="K1077" s="822" t="str">
        <f t="shared" si="77"/>
        <v/>
      </c>
      <c r="L1077" s="822" t="str">
        <f t="shared" si="78"/>
        <v/>
      </c>
    </row>
    <row r="1078" spans="1:12" x14ac:dyDescent="0.25">
      <c r="A1078" s="829" t="e">
        <f>IF(Inputs!#REF!&lt;&gt;"",Inputs!#REF!,"")</f>
        <v>#REF!</v>
      </c>
      <c r="B1078" s="829" t="e">
        <f>IF(Inputs!#REF!&lt;&gt;"",Inputs!#REF!,"")</f>
        <v>#REF!</v>
      </c>
      <c r="C1078" s="829" t="e">
        <f>IF(Inputs!#REF!&lt;&gt;"",Inputs!#REF!,"")</f>
        <v>#REF!</v>
      </c>
      <c r="D1078" s="830" t="e">
        <f>IF(Inputs!#REF!&lt;&gt;"",Inputs!#REF!,"")</f>
        <v>#REF!</v>
      </c>
      <c r="E1078" s="831" t="e">
        <f>IF(Inputs!#REF!&lt;&gt;"",Inputs!#REF!,"")</f>
        <v>#REF!</v>
      </c>
      <c r="F1078" s="832" t="e">
        <f>IF(B1078&lt;&gt;"",IF(Inputs!#REF!&lt;&gt;"",Inputs!#REF!,0),"")</f>
        <v>#REF!</v>
      </c>
      <c r="G1078" s="832"/>
      <c r="H1078" s="829" t="e">
        <f>IF(Inputs!#REF!&lt;&gt;"",Inputs!#REF!,"")</f>
        <v>#REF!</v>
      </c>
      <c r="I1078" s="829" t="e">
        <f t="shared" si="75"/>
        <v>#REF!</v>
      </c>
      <c r="J1078" s="822" t="str">
        <f t="shared" si="76"/>
        <v/>
      </c>
      <c r="K1078" s="822" t="str">
        <f t="shared" si="77"/>
        <v/>
      </c>
      <c r="L1078" s="822" t="str">
        <f t="shared" si="78"/>
        <v/>
      </c>
    </row>
    <row r="1079" spans="1:12" x14ac:dyDescent="0.25">
      <c r="A1079" s="829" t="e">
        <f>IF(Inputs!#REF!&lt;&gt;"",Inputs!#REF!,"")</f>
        <v>#REF!</v>
      </c>
      <c r="B1079" s="829" t="e">
        <f>IF(Inputs!#REF!&lt;&gt;"",Inputs!#REF!,"")</f>
        <v>#REF!</v>
      </c>
      <c r="C1079" s="829" t="e">
        <f>IF(Inputs!#REF!&lt;&gt;"",Inputs!#REF!,"")</f>
        <v>#REF!</v>
      </c>
      <c r="D1079" s="830" t="e">
        <f>IF(Inputs!#REF!&lt;&gt;"",Inputs!#REF!,"")</f>
        <v>#REF!</v>
      </c>
      <c r="E1079" s="831" t="e">
        <f>IF(Inputs!#REF!&lt;&gt;"",Inputs!#REF!,"")</f>
        <v>#REF!</v>
      </c>
      <c r="F1079" s="832" t="e">
        <f>IF(B1079&lt;&gt;"",IF(Inputs!#REF!&lt;&gt;"",Inputs!#REF!,0),"")</f>
        <v>#REF!</v>
      </c>
      <c r="G1079" s="832"/>
      <c r="H1079" s="829" t="e">
        <f>IF(Inputs!#REF!&lt;&gt;"",Inputs!#REF!,"")</f>
        <v>#REF!</v>
      </c>
      <c r="I1079" s="829" t="e">
        <f t="shared" si="75"/>
        <v>#REF!</v>
      </c>
      <c r="J1079" s="822" t="str">
        <f t="shared" si="76"/>
        <v/>
      </c>
      <c r="K1079" s="822" t="str">
        <f t="shared" si="77"/>
        <v/>
      </c>
      <c r="L1079" s="822" t="str">
        <f t="shared" si="78"/>
        <v/>
      </c>
    </row>
    <row r="1080" spans="1:12" x14ac:dyDescent="0.25">
      <c r="A1080" s="829" t="e">
        <f>IF(Inputs!#REF!&lt;&gt;"",Inputs!#REF!,"")</f>
        <v>#REF!</v>
      </c>
      <c r="B1080" s="829" t="e">
        <f>IF(Inputs!#REF!&lt;&gt;"",Inputs!#REF!,"")</f>
        <v>#REF!</v>
      </c>
      <c r="C1080" s="829" t="e">
        <f>IF(Inputs!#REF!&lt;&gt;"",Inputs!#REF!,"")</f>
        <v>#REF!</v>
      </c>
      <c r="D1080" s="830" t="e">
        <f>IF(Inputs!#REF!&lt;&gt;"",Inputs!#REF!,"")</f>
        <v>#REF!</v>
      </c>
      <c r="E1080" s="831" t="e">
        <f>IF(Inputs!#REF!&lt;&gt;"",Inputs!#REF!,"")</f>
        <v>#REF!</v>
      </c>
      <c r="F1080" s="832" t="e">
        <f>IF(B1080&lt;&gt;"",IF(Inputs!#REF!&lt;&gt;"",Inputs!#REF!,0),"")</f>
        <v>#REF!</v>
      </c>
      <c r="G1080" s="832"/>
      <c r="H1080" s="829" t="e">
        <f>IF(Inputs!#REF!&lt;&gt;"",Inputs!#REF!,"")</f>
        <v>#REF!</v>
      </c>
      <c r="I1080" s="829" t="e">
        <f t="shared" si="75"/>
        <v>#REF!</v>
      </c>
      <c r="J1080" s="822" t="str">
        <f t="shared" si="76"/>
        <v/>
      </c>
      <c r="K1080" s="822" t="str">
        <f t="shared" si="77"/>
        <v/>
      </c>
      <c r="L1080" s="822" t="str">
        <f t="shared" si="78"/>
        <v/>
      </c>
    </row>
    <row r="1081" spans="1:12" x14ac:dyDescent="0.25">
      <c r="A1081" s="829" t="e">
        <f>IF(Inputs!#REF!&lt;&gt;"",Inputs!#REF!,"")</f>
        <v>#REF!</v>
      </c>
      <c r="B1081" s="829" t="e">
        <f>IF(Inputs!#REF!&lt;&gt;"",Inputs!#REF!,"")</f>
        <v>#REF!</v>
      </c>
      <c r="C1081" s="829" t="e">
        <f>IF(Inputs!#REF!&lt;&gt;"",Inputs!#REF!,"")</f>
        <v>#REF!</v>
      </c>
      <c r="D1081" s="830" t="e">
        <f>IF(Inputs!#REF!&lt;&gt;"",Inputs!#REF!,"")</f>
        <v>#REF!</v>
      </c>
      <c r="E1081" s="831" t="e">
        <f>IF(Inputs!#REF!&lt;&gt;"",Inputs!#REF!,"")</f>
        <v>#REF!</v>
      </c>
      <c r="F1081" s="832" t="e">
        <f>IF(B1081&lt;&gt;"",IF(Inputs!#REF!&lt;&gt;"",Inputs!#REF!,0),"")</f>
        <v>#REF!</v>
      </c>
      <c r="G1081" s="832"/>
      <c r="H1081" s="829" t="e">
        <f>IF(Inputs!#REF!&lt;&gt;"",Inputs!#REF!,"")</f>
        <v>#REF!</v>
      </c>
      <c r="I1081" s="829" t="e">
        <f t="shared" si="75"/>
        <v>#REF!</v>
      </c>
      <c r="J1081" s="822" t="str">
        <f t="shared" si="76"/>
        <v/>
      </c>
      <c r="K1081" s="822" t="str">
        <f t="shared" si="77"/>
        <v/>
      </c>
      <c r="L1081" s="822" t="str">
        <f t="shared" si="78"/>
        <v/>
      </c>
    </row>
    <row r="1082" spans="1:12" x14ac:dyDescent="0.25">
      <c r="A1082" s="829" t="e">
        <f>IF(Inputs!#REF!&lt;&gt;"",Inputs!#REF!,"")</f>
        <v>#REF!</v>
      </c>
      <c r="B1082" s="829" t="e">
        <f>IF(Inputs!#REF!&lt;&gt;"",Inputs!#REF!,"")</f>
        <v>#REF!</v>
      </c>
      <c r="C1082" s="829" t="e">
        <f>IF(Inputs!#REF!&lt;&gt;"",Inputs!#REF!,"")</f>
        <v>#REF!</v>
      </c>
      <c r="D1082" s="830" t="e">
        <f>IF(Inputs!#REF!&lt;&gt;"",Inputs!#REF!,"")</f>
        <v>#REF!</v>
      </c>
      <c r="E1082" s="831" t="e">
        <f>IF(Inputs!#REF!&lt;&gt;"",Inputs!#REF!,"")</f>
        <v>#REF!</v>
      </c>
      <c r="F1082" s="832" t="e">
        <f>IF(B1082&lt;&gt;"",IF(Inputs!#REF!&lt;&gt;"",Inputs!#REF!,0),"")</f>
        <v>#REF!</v>
      </c>
      <c r="G1082" s="832"/>
      <c r="H1082" s="829" t="e">
        <f>IF(Inputs!#REF!&lt;&gt;"",Inputs!#REF!,"")</f>
        <v>#REF!</v>
      </c>
      <c r="I1082" s="829" t="e">
        <f t="shared" si="75"/>
        <v>#REF!</v>
      </c>
      <c r="J1082" s="822" t="str">
        <f t="shared" si="76"/>
        <v/>
      </c>
      <c r="K1082" s="822" t="str">
        <f t="shared" si="77"/>
        <v/>
      </c>
      <c r="L1082" s="822" t="str">
        <f t="shared" si="78"/>
        <v/>
      </c>
    </row>
    <row r="1083" spans="1:12" x14ac:dyDescent="0.25">
      <c r="A1083" s="829" t="e">
        <f>IF(Inputs!#REF!&lt;&gt;"",Inputs!#REF!,"")</f>
        <v>#REF!</v>
      </c>
      <c r="B1083" s="829" t="e">
        <f>IF(Inputs!#REF!&lt;&gt;"",Inputs!#REF!,"")</f>
        <v>#REF!</v>
      </c>
      <c r="C1083" s="829" t="e">
        <f>IF(Inputs!#REF!&lt;&gt;"",Inputs!#REF!,"")</f>
        <v>#REF!</v>
      </c>
      <c r="D1083" s="830" t="e">
        <f>IF(Inputs!#REF!&lt;&gt;"",Inputs!#REF!,"")</f>
        <v>#REF!</v>
      </c>
      <c r="E1083" s="831" t="e">
        <f>IF(Inputs!#REF!&lt;&gt;"",Inputs!#REF!,"")</f>
        <v>#REF!</v>
      </c>
      <c r="F1083" s="832" t="e">
        <f>IF(B1083&lt;&gt;"",IF(Inputs!#REF!&lt;&gt;"",Inputs!#REF!,0),"")</f>
        <v>#REF!</v>
      </c>
      <c r="G1083" s="832"/>
      <c r="H1083" s="829" t="e">
        <f>IF(Inputs!#REF!&lt;&gt;"",Inputs!#REF!,"")</f>
        <v>#REF!</v>
      </c>
      <c r="I1083" s="829" t="e">
        <f t="shared" si="75"/>
        <v>#REF!</v>
      </c>
      <c r="J1083" s="822" t="str">
        <f t="shared" si="76"/>
        <v/>
      </c>
      <c r="K1083" s="822" t="str">
        <f t="shared" si="77"/>
        <v/>
      </c>
      <c r="L1083" s="822" t="str">
        <f t="shared" si="78"/>
        <v/>
      </c>
    </row>
    <row r="1084" spans="1:12" x14ac:dyDescent="0.25">
      <c r="A1084" s="829" t="e">
        <f>IF(Inputs!#REF!&lt;&gt;"",Inputs!#REF!,"")</f>
        <v>#REF!</v>
      </c>
      <c r="B1084" s="829" t="e">
        <f>IF(Inputs!#REF!&lt;&gt;"",Inputs!#REF!,"")</f>
        <v>#REF!</v>
      </c>
      <c r="C1084" s="829" t="e">
        <f>IF(Inputs!#REF!&lt;&gt;"",Inputs!#REF!,"")</f>
        <v>#REF!</v>
      </c>
      <c r="D1084" s="830" t="e">
        <f>IF(Inputs!#REF!&lt;&gt;"",Inputs!#REF!,"")</f>
        <v>#REF!</v>
      </c>
      <c r="E1084" s="831" t="e">
        <f>IF(Inputs!#REF!&lt;&gt;"",Inputs!#REF!,"")</f>
        <v>#REF!</v>
      </c>
      <c r="F1084" s="832" t="e">
        <f>IF(B1084&lt;&gt;"",IF(Inputs!#REF!&lt;&gt;"",Inputs!#REF!,0),"")</f>
        <v>#REF!</v>
      </c>
      <c r="G1084" s="832"/>
      <c r="H1084" s="829" t="e">
        <f>IF(Inputs!#REF!&lt;&gt;"",Inputs!#REF!,"")</f>
        <v>#REF!</v>
      </c>
      <c r="I1084" s="829" t="e">
        <f t="shared" si="75"/>
        <v>#REF!</v>
      </c>
      <c r="J1084" s="822" t="str">
        <f t="shared" si="76"/>
        <v/>
      </c>
      <c r="K1084" s="822" t="str">
        <f t="shared" si="77"/>
        <v/>
      </c>
      <c r="L1084" s="822" t="str">
        <f t="shared" si="78"/>
        <v/>
      </c>
    </row>
    <row r="1085" spans="1:12" x14ac:dyDescent="0.25">
      <c r="A1085" s="829" t="e">
        <f>IF(Inputs!#REF!&lt;&gt;"",Inputs!#REF!,"")</f>
        <v>#REF!</v>
      </c>
      <c r="B1085" s="829" t="e">
        <f>IF(Inputs!#REF!&lt;&gt;"",Inputs!#REF!,"")</f>
        <v>#REF!</v>
      </c>
      <c r="C1085" s="829" t="e">
        <f>IF(Inputs!#REF!&lt;&gt;"",Inputs!#REF!,"")</f>
        <v>#REF!</v>
      </c>
      <c r="D1085" s="830" t="e">
        <f>IF(Inputs!#REF!&lt;&gt;"",Inputs!#REF!,"")</f>
        <v>#REF!</v>
      </c>
      <c r="E1085" s="831" t="e">
        <f>IF(Inputs!#REF!&lt;&gt;"",Inputs!#REF!,"")</f>
        <v>#REF!</v>
      </c>
      <c r="F1085" s="832" t="e">
        <f>IF(B1085&lt;&gt;"",IF(Inputs!#REF!&lt;&gt;"",Inputs!#REF!,0),"")</f>
        <v>#REF!</v>
      </c>
      <c r="G1085" s="832"/>
      <c r="H1085" s="829" t="e">
        <f>IF(Inputs!#REF!&lt;&gt;"",Inputs!#REF!,"")</f>
        <v>#REF!</v>
      </c>
      <c r="I1085" s="829" t="e">
        <f t="shared" si="75"/>
        <v>#REF!</v>
      </c>
      <c r="J1085" s="822" t="str">
        <f t="shared" si="76"/>
        <v/>
      </c>
      <c r="K1085" s="822" t="str">
        <f t="shared" si="77"/>
        <v/>
      </c>
      <c r="L1085" s="822" t="str">
        <f t="shared" si="78"/>
        <v/>
      </c>
    </row>
    <row r="1086" spans="1:12" x14ac:dyDescent="0.25">
      <c r="A1086" s="829" t="e">
        <f>IF(Inputs!#REF!&lt;&gt;"",Inputs!#REF!,"")</f>
        <v>#REF!</v>
      </c>
      <c r="B1086" s="829" t="e">
        <f>IF(Inputs!#REF!&lt;&gt;"",Inputs!#REF!,"")</f>
        <v>#REF!</v>
      </c>
      <c r="C1086" s="829" t="e">
        <f>IF(Inputs!#REF!&lt;&gt;"",Inputs!#REF!,"")</f>
        <v>#REF!</v>
      </c>
      <c r="D1086" s="830" t="e">
        <f>IF(Inputs!#REF!&lt;&gt;"",Inputs!#REF!,"")</f>
        <v>#REF!</v>
      </c>
      <c r="E1086" s="831" t="e">
        <f>IF(Inputs!#REF!&lt;&gt;"",Inputs!#REF!,"")</f>
        <v>#REF!</v>
      </c>
      <c r="F1086" s="832" t="e">
        <f>IF(B1086&lt;&gt;"",IF(Inputs!#REF!&lt;&gt;"",Inputs!#REF!,0),"")</f>
        <v>#REF!</v>
      </c>
      <c r="G1086" s="832"/>
      <c r="H1086" s="829" t="e">
        <f>IF(Inputs!#REF!&lt;&gt;"",Inputs!#REF!,"")</f>
        <v>#REF!</v>
      </c>
      <c r="I1086" s="829" t="e">
        <f t="shared" si="75"/>
        <v>#REF!</v>
      </c>
      <c r="J1086" s="822" t="str">
        <f t="shared" si="76"/>
        <v/>
      </c>
      <c r="K1086" s="822" t="str">
        <f t="shared" si="77"/>
        <v/>
      </c>
      <c r="L1086" s="822" t="str">
        <f t="shared" si="78"/>
        <v/>
      </c>
    </row>
    <row r="1087" spans="1:12" x14ac:dyDescent="0.25">
      <c r="A1087" s="829" t="e">
        <f>IF(Inputs!#REF!&lt;&gt;"",Inputs!#REF!,"")</f>
        <v>#REF!</v>
      </c>
      <c r="B1087" s="829" t="e">
        <f>IF(Inputs!#REF!&lt;&gt;"",Inputs!#REF!,"")</f>
        <v>#REF!</v>
      </c>
      <c r="C1087" s="829" t="e">
        <f>IF(Inputs!#REF!&lt;&gt;"",Inputs!#REF!,"")</f>
        <v>#REF!</v>
      </c>
      <c r="D1087" s="830" t="e">
        <f>IF(Inputs!#REF!&lt;&gt;"",Inputs!#REF!,"")</f>
        <v>#REF!</v>
      </c>
      <c r="E1087" s="831" t="e">
        <f>IF(Inputs!#REF!&lt;&gt;"",Inputs!#REF!,"")</f>
        <v>#REF!</v>
      </c>
      <c r="F1087" s="832" t="e">
        <f>IF(B1087&lt;&gt;"",IF(Inputs!#REF!&lt;&gt;"",Inputs!#REF!,0),"")</f>
        <v>#REF!</v>
      </c>
      <c r="G1087" s="832"/>
      <c r="H1087" s="829" t="e">
        <f>IF(Inputs!#REF!&lt;&gt;"",Inputs!#REF!,"")</f>
        <v>#REF!</v>
      </c>
      <c r="I1087" s="829" t="e">
        <f t="shared" si="75"/>
        <v>#REF!</v>
      </c>
      <c r="J1087" s="822" t="str">
        <f t="shared" si="76"/>
        <v/>
      </c>
      <c r="K1087" s="822" t="str">
        <f t="shared" si="77"/>
        <v/>
      </c>
      <c r="L1087" s="822" t="str">
        <f t="shared" si="78"/>
        <v/>
      </c>
    </row>
    <row r="1088" spans="1:12" x14ac:dyDescent="0.25">
      <c r="A1088" s="829" t="e">
        <f>IF(Inputs!#REF!&lt;&gt;"",Inputs!#REF!,"")</f>
        <v>#REF!</v>
      </c>
      <c r="B1088" s="829" t="e">
        <f>IF(Inputs!#REF!&lt;&gt;"",Inputs!#REF!,"")</f>
        <v>#REF!</v>
      </c>
      <c r="C1088" s="829" t="e">
        <f>IF(Inputs!#REF!&lt;&gt;"",Inputs!#REF!,"")</f>
        <v>#REF!</v>
      </c>
      <c r="D1088" s="830" t="e">
        <f>IF(Inputs!#REF!&lt;&gt;"",Inputs!#REF!,"")</f>
        <v>#REF!</v>
      </c>
      <c r="E1088" s="831" t="e">
        <f>IF(Inputs!#REF!&lt;&gt;"",Inputs!#REF!,"")</f>
        <v>#REF!</v>
      </c>
      <c r="F1088" s="832" t="e">
        <f>IF(B1088&lt;&gt;"",IF(Inputs!#REF!&lt;&gt;"",Inputs!#REF!,0),"")</f>
        <v>#REF!</v>
      </c>
      <c r="G1088" s="832"/>
      <c r="H1088" s="829" t="e">
        <f>IF(Inputs!#REF!&lt;&gt;"",Inputs!#REF!,"")</f>
        <v>#REF!</v>
      </c>
      <c r="I1088" s="829" t="e">
        <f t="shared" si="75"/>
        <v>#REF!</v>
      </c>
      <c r="J1088" s="822" t="str">
        <f t="shared" si="76"/>
        <v/>
      </c>
      <c r="K1088" s="822" t="str">
        <f t="shared" si="77"/>
        <v/>
      </c>
      <c r="L1088" s="822" t="str">
        <f t="shared" si="78"/>
        <v/>
      </c>
    </row>
    <row r="1089" spans="1:12" x14ac:dyDescent="0.25">
      <c r="A1089" s="829" t="e">
        <f>IF(Inputs!#REF!&lt;&gt;"",Inputs!#REF!,"")</f>
        <v>#REF!</v>
      </c>
      <c r="B1089" s="829" t="e">
        <f>IF(Inputs!#REF!&lt;&gt;"",Inputs!#REF!,"")</f>
        <v>#REF!</v>
      </c>
      <c r="C1089" s="829" t="e">
        <f>IF(Inputs!#REF!&lt;&gt;"",Inputs!#REF!,"")</f>
        <v>#REF!</v>
      </c>
      <c r="D1089" s="830" t="e">
        <f>IF(Inputs!#REF!&lt;&gt;"",Inputs!#REF!,"")</f>
        <v>#REF!</v>
      </c>
      <c r="E1089" s="831" t="e">
        <f>IF(Inputs!#REF!&lt;&gt;"",Inputs!#REF!,"")</f>
        <v>#REF!</v>
      </c>
      <c r="F1089" s="832" t="e">
        <f>IF(B1089&lt;&gt;"",IF(Inputs!#REF!&lt;&gt;"",Inputs!#REF!,0),"")</f>
        <v>#REF!</v>
      </c>
      <c r="G1089" s="832"/>
      <c r="H1089" s="829" t="e">
        <f>IF(Inputs!#REF!&lt;&gt;"",Inputs!#REF!,"")</f>
        <v>#REF!</v>
      </c>
      <c r="I1089" s="829" t="e">
        <f t="shared" si="75"/>
        <v>#REF!</v>
      </c>
      <c r="J1089" s="822" t="str">
        <f t="shared" si="76"/>
        <v/>
      </c>
      <c r="K1089" s="822" t="str">
        <f t="shared" si="77"/>
        <v/>
      </c>
      <c r="L1089" s="822" t="str">
        <f t="shared" si="78"/>
        <v/>
      </c>
    </row>
    <row r="1090" spans="1:12" x14ac:dyDescent="0.25">
      <c r="A1090" s="829" t="e">
        <f>IF(Inputs!#REF!&lt;&gt;"",Inputs!#REF!,"")</f>
        <v>#REF!</v>
      </c>
      <c r="B1090" s="829" t="e">
        <f>IF(Inputs!#REF!&lt;&gt;"",Inputs!#REF!,"")</f>
        <v>#REF!</v>
      </c>
      <c r="C1090" s="829" t="e">
        <f>IF(Inputs!#REF!&lt;&gt;"",Inputs!#REF!,"")</f>
        <v>#REF!</v>
      </c>
      <c r="D1090" s="830" t="e">
        <f>IF(Inputs!#REF!&lt;&gt;"",Inputs!#REF!,"")</f>
        <v>#REF!</v>
      </c>
      <c r="E1090" s="831" t="e">
        <f>IF(Inputs!#REF!&lt;&gt;"",Inputs!#REF!,"")</f>
        <v>#REF!</v>
      </c>
      <c r="F1090" s="832" t="e">
        <f>IF(B1090&lt;&gt;"",IF(Inputs!#REF!&lt;&gt;"",Inputs!#REF!,0),"")</f>
        <v>#REF!</v>
      </c>
      <c r="G1090" s="832"/>
      <c r="H1090" s="829" t="e">
        <f>IF(Inputs!#REF!&lt;&gt;"",Inputs!#REF!,"")</f>
        <v>#REF!</v>
      </c>
      <c r="I1090" s="829" t="e">
        <f t="shared" si="75"/>
        <v>#REF!</v>
      </c>
      <c r="J1090" s="822" t="str">
        <f t="shared" si="76"/>
        <v/>
      </c>
      <c r="K1090" s="822" t="str">
        <f t="shared" si="77"/>
        <v/>
      </c>
      <c r="L1090" s="822" t="str">
        <f t="shared" si="78"/>
        <v/>
      </c>
    </row>
    <row r="1091" spans="1:12" x14ac:dyDescent="0.25">
      <c r="A1091" s="829" t="e">
        <f>IF(Inputs!#REF!&lt;&gt;"",Inputs!#REF!,"")</f>
        <v>#REF!</v>
      </c>
      <c r="B1091" s="829" t="e">
        <f>IF(Inputs!#REF!&lt;&gt;"",Inputs!#REF!,"")</f>
        <v>#REF!</v>
      </c>
      <c r="C1091" s="829" t="e">
        <f>IF(Inputs!#REF!&lt;&gt;"",Inputs!#REF!,"")</f>
        <v>#REF!</v>
      </c>
      <c r="D1091" s="830" t="e">
        <f>IF(Inputs!#REF!&lt;&gt;"",Inputs!#REF!,"")</f>
        <v>#REF!</v>
      </c>
      <c r="E1091" s="831" t="e">
        <f>IF(Inputs!#REF!&lt;&gt;"",Inputs!#REF!,"")</f>
        <v>#REF!</v>
      </c>
      <c r="F1091" s="832" t="e">
        <f>IF(B1091&lt;&gt;"",IF(Inputs!#REF!&lt;&gt;"",Inputs!#REF!,0),"")</f>
        <v>#REF!</v>
      </c>
      <c r="G1091" s="832"/>
      <c r="H1091" s="829" t="e">
        <f>IF(Inputs!#REF!&lt;&gt;"",Inputs!#REF!,"")</f>
        <v>#REF!</v>
      </c>
      <c r="I1091" s="829" t="e">
        <f t="shared" si="75"/>
        <v>#REF!</v>
      </c>
      <c r="J1091" s="822" t="str">
        <f t="shared" si="76"/>
        <v/>
      </c>
      <c r="K1091" s="822" t="str">
        <f t="shared" si="77"/>
        <v/>
      </c>
      <c r="L1091" s="822" t="str">
        <f t="shared" si="78"/>
        <v/>
      </c>
    </row>
    <row r="1092" spans="1:12" x14ac:dyDescent="0.25">
      <c r="A1092" s="829" t="e">
        <f>IF(Inputs!#REF!&lt;&gt;"",Inputs!#REF!,"")</f>
        <v>#REF!</v>
      </c>
      <c r="B1092" s="829" t="e">
        <f>IF(Inputs!#REF!&lt;&gt;"",Inputs!#REF!,"")</f>
        <v>#REF!</v>
      </c>
      <c r="C1092" s="829" t="e">
        <f>IF(Inputs!#REF!&lt;&gt;"",Inputs!#REF!,"")</f>
        <v>#REF!</v>
      </c>
      <c r="D1092" s="830" t="e">
        <f>IF(Inputs!#REF!&lt;&gt;"",Inputs!#REF!,"")</f>
        <v>#REF!</v>
      </c>
      <c r="E1092" s="831" t="e">
        <f>IF(Inputs!#REF!&lt;&gt;"",Inputs!#REF!,"")</f>
        <v>#REF!</v>
      </c>
      <c r="F1092" s="832" t="e">
        <f>IF(B1092&lt;&gt;"",IF(Inputs!#REF!&lt;&gt;"",Inputs!#REF!,0),"")</f>
        <v>#REF!</v>
      </c>
      <c r="G1092" s="832"/>
      <c r="H1092" s="829" t="e">
        <f>IF(Inputs!#REF!&lt;&gt;"",Inputs!#REF!,"")</f>
        <v>#REF!</v>
      </c>
      <c r="I1092" s="829" t="e">
        <f t="shared" si="75"/>
        <v>#REF!</v>
      </c>
      <c r="J1092" s="822" t="str">
        <f t="shared" si="76"/>
        <v/>
      </c>
      <c r="K1092" s="822" t="str">
        <f t="shared" si="77"/>
        <v/>
      </c>
      <c r="L1092" s="822" t="str">
        <f t="shared" si="78"/>
        <v/>
      </c>
    </row>
    <row r="1093" spans="1:12" x14ac:dyDescent="0.25">
      <c r="A1093" s="829" t="e">
        <f>IF(Inputs!#REF!&lt;&gt;"",Inputs!#REF!,"")</f>
        <v>#REF!</v>
      </c>
      <c r="B1093" s="829" t="e">
        <f>IF(Inputs!#REF!&lt;&gt;"",Inputs!#REF!,"")</f>
        <v>#REF!</v>
      </c>
      <c r="C1093" s="829" t="e">
        <f>IF(Inputs!#REF!&lt;&gt;"",Inputs!#REF!,"")</f>
        <v>#REF!</v>
      </c>
      <c r="D1093" s="830" t="e">
        <f>IF(Inputs!#REF!&lt;&gt;"",Inputs!#REF!,"")</f>
        <v>#REF!</v>
      </c>
      <c r="E1093" s="831" t="e">
        <f>IF(Inputs!#REF!&lt;&gt;"",Inputs!#REF!,"")</f>
        <v>#REF!</v>
      </c>
      <c r="F1093" s="832" t="e">
        <f>IF(B1093&lt;&gt;"",IF(Inputs!#REF!&lt;&gt;"",Inputs!#REF!,0),"")</f>
        <v>#REF!</v>
      </c>
      <c r="G1093" s="832"/>
      <c r="H1093" s="829" t="e">
        <f>IF(Inputs!#REF!&lt;&gt;"",Inputs!#REF!,"")</f>
        <v>#REF!</v>
      </c>
      <c r="I1093" s="829" t="e">
        <f t="shared" si="75"/>
        <v>#REF!</v>
      </c>
      <c r="J1093" s="822" t="str">
        <f t="shared" si="76"/>
        <v/>
      </c>
      <c r="K1093" s="822" t="str">
        <f t="shared" si="77"/>
        <v/>
      </c>
      <c r="L1093" s="822" t="str">
        <f t="shared" si="78"/>
        <v/>
      </c>
    </row>
    <row r="1094" spans="1:12" x14ac:dyDescent="0.25">
      <c r="A1094" s="829" t="e">
        <f>IF(Inputs!#REF!&lt;&gt;"",Inputs!#REF!,"")</f>
        <v>#REF!</v>
      </c>
      <c r="B1094" s="829" t="e">
        <f>IF(Inputs!#REF!&lt;&gt;"",Inputs!#REF!,"")</f>
        <v>#REF!</v>
      </c>
      <c r="C1094" s="829" t="e">
        <f>IF(Inputs!#REF!&lt;&gt;"",Inputs!#REF!,"")</f>
        <v>#REF!</v>
      </c>
      <c r="D1094" s="830" t="e">
        <f>IF(Inputs!#REF!&lt;&gt;"",Inputs!#REF!,"")</f>
        <v>#REF!</v>
      </c>
      <c r="E1094" s="831" t="e">
        <f>IF(Inputs!#REF!&lt;&gt;"",Inputs!#REF!,"")</f>
        <v>#REF!</v>
      </c>
      <c r="F1094" s="832" t="e">
        <f>IF(B1094&lt;&gt;"",IF(Inputs!#REF!&lt;&gt;"",Inputs!#REF!,0),"")</f>
        <v>#REF!</v>
      </c>
      <c r="G1094" s="832"/>
      <c r="H1094" s="829" t="e">
        <f>IF(Inputs!#REF!&lt;&gt;"",Inputs!#REF!,"")</f>
        <v>#REF!</v>
      </c>
      <c r="I1094" s="829" t="e">
        <f t="shared" si="75"/>
        <v>#REF!</v>
      </c>
      <c r="J1094" s="822" t="str">
        <f t="shared" si="76"/>
        <v/>
      </c>
      <c r="K1094" s="822" t="str">
        <f t="shared" si="77"/>
        <v/>
      </c>
      <c r="L1094" s="822" t="str">
        <f t="shared" si="78"/>
        <v/>
      </c>
    </row>
    <row r="1095" spans="1:12" x14ac:dyDescent="0.25">
      <c r="A1095" s="829" t="e">
        <f>IF(Inputs!#REF!&lt;&gt;"",Inputs!#REF!,"")</f>
        <v>#REF!</v>
      </c>
      <c r="B1095" s="829" t="e">
        <f>IF(Inputs!#REF!&lt;&gt;"",Inputs!#REF!,"")</f>
        <v>#REF!</v>
      </c>
      <c r="C1095" s="829" t="e">
        <f>IF(Inputs!#REF!&lt;&gt;"",Inputs!#REF!,"")</f>
        <v>#REF!</v>
      </c>
      <c r="D1095" s="830" t="e">
        <f>IF(Inputs!#REF!&lt;&gt;"",Inputs!#REF!,"")</f>
        <v>#REF!</v>
      </c>
      <c r="E1095" s="831" t="e">
        <f>IF(Inputs!#REF!&lt;&gt;"",Inputs!#REF!,"")</f>
        <v>#REF!</v>
      </c>
      <c r="F1095" s="832" t="e">
        <f>IF(B1095&lt;&gt;"",IF(Inputs!#REF!&lt;&gt;"",Inputs!#REF!,0),"")</f>
        <v>#REF!</v>
      </c>
      <c r="G1095" s="832"/>
      <c r="H1095" s="829" t="e">
        <f>IF(Inputs!#REF!&lt;&gt;"",Inputs!#REF!,"")</f>
        <v>#REF!</v>
      </c>
      <c r="I1095" s="829" t="e">
        <f t="shared" si="75"/>
        <v>#REF!</v>
      </c>
      <c r="J1095" s="822" t="str">
        <f t="shared" si="76"/>
        <v/>
      </c>
      <c r="K1095" s="822" t="str">
        <f t="shared" si="77"/>
        <v/>
      </c>
      <c r="L1095" s="822" t="str">
        <f t="shared" si="78"/>
        <v/>
      </c>
    </row>
    <row r="1096" spans="1:12" x14ac:dyDescent="0.25">
      <c r="A1096" s="829" t="e">
        <f>IF(Inputs!#REF!&lt;&gt;"",Inputs!#REF!,"")</f>
        <v>#REF!</v>
      </c>
      <c r="B1096" s="829" t="e">
        <f>IF(Inputs!#REF!&lt;&gt;"",Inputs!#REF!,"")</f>
        <v>#REF!</v>
      </c>
      <c r="C1096" s="829" t="e">
        <f>IF(Inputs!#REF!&lt;&gt;"",Inputs!#REF!,"")</f>
        <v>#REF!</v>
      </c>
      <c r="D1096" s="830" t="e">
        <f>IF(Inputs!#REF!&lt;&gt;"",Inputs!#REF!,"")</f>
        <v>#REF!</v>
      </c>
      <c r="E1096" s="831" t="e">
        <f>IF(Inputs!#REF!&lt;&gt;"",Inputs!#REF!,"")</f>
        <v>#REF!</v>
      </c>
      <c r="F1096" s="832" t="e">
        <f>IF(B1096&lt;&gt;"",IF(Inputs!#REF!&lt;&gt;"",Inputs!#REF!,0),"")</f>
        <v>#REF!</v>
      </c>
      <c r="G1096" s="832"/>
      <c r="H1096" s="829" t="e">
        <f>IF(Inputs!#REF!&lt;&gt;"",Inputs!#REF!,"")</f>
        <v>#REF!</v>
      </c>
      <c r="I1096" s="829" t="e">
        <f t="shared" si="75"/>
        <v>#REF!</v>
      </c>
      <c r="J1096" s="822" t="str">
        <f t="shared" si="76"/>
        <v/>
      </c>
      <c r="K1096" s="822" t="str">
        <f t="shared" si="77"/>
        <v/>
      </c>
      <c r="L1096" s="822" t="str">
        <f t="shared" si="78"/>
        <v/>
      </c>
    </row>
    <row r="1097" spans="1:12" x14ac:dyDescent="0.25">
      <c r="A1097" s="829" t="e">
        <f>IF(Inputs!#REF!&lt;&gt;"",Inputs!#REF!,"")</f>
        <v>#REF!</v>
      </c>
      <c r="B1097" s="829" t="e">
        <f>IF(Inputs!#REF!&lt;&gt;"",Inputs!#REF!,"")</f>
        <v>#REF!</v>
      </c>
      <c r="C1097" s="829" t="e">
        <f>IF(Inputs!#REF!&lt;&gt;"",Inputs!#REF!,"")</f>
        <v>#REF!</v>
      </c>
      <c r="D1097" s="830" t="e">
        <f>IF(Inputs!#REF!&lt;&gt;"",Inputs!#REF!,"")</f>
        <v>#REF!</v>
      </c>
      <c r="E1097" s="831" t="e">
        <f>IF(Inputs!#REF!&lt;&gt;"",Inputs!#REF!,"")</f>
        <v>#REF!</v>
      </c>
      <c r="F1097" s="832" t="e">
        <f>IF(B1097&lt;&gt;"",IF(Inputs!#REF!&lt;&gt;"",Inputs!#REF!,0),"")</f>
        <v>#REF!</v>
      </c>
      <c r="G1097" s="832"/>
      <c r="H1097" s="829" t="e">
        <f>IF(Inputs!#REF!&lt;&gt;"",Inputs!#REF!,"")</f>
        <v>#REF!</v>
      </c>
      <c r="I1097" s="829" t="e">
        <f t="shared" ref="I1097:I1160" si="79">IF(B1097&lt;&gt;"",IF((YEAR($J$5)-YEAR($D1097))*12+MONTH($J$5)-MONTH($D1097)&lt;=E1097*12,SLN(H1097,H1097*F1097,E1097),0),"")</f>
        <v>#REF!</v>
      </c>
      <c r="J1097" s="822" t="str">
        <f t="shared" ref="J1097:J1160" si="80">IFERROR(IF(B1097&lt;&gt;"",IF((YEAR(J$5)-YEAR($D1097))*12+MONTH(J$5)-MONTH($D1097)&lt;=12,0,IF(OR((YEAR(J$5)-YEAR($D1097))*12+MONTH(J$5)-MONTH($D1097)&gt;=$E1097*12,SLN($H1097,$H1097*$F1097,$E1097*12)*ABS((YEAR(J$5)-1-YEAR($D1097))*12+MONTH(J$5)-MONTH($D1097))&gt;$H1097-($H1097*$F1097)),$H1097-($H1097*$F1097),SLN($H1097,$H1097*$F1097,$E1097*12)*ABS((YEAR(J$5)-1-YEAR($D1097))*12+MONTH(J$5)-MONTH($D1097)))),""),"")</f>
        <v/>
      </c>
      <c r="K1097" s="822" t="str">
        <f t="shared" ref="K1097:K1160" si="81">IFERROR(IF(B1097&lt;&gt;"",IF((YEAR(J$5)-YEAR($D1097))*12+MONTH(J$5)-MONTH($D1097)&lt;=12,SLN(H1097,H1097*F1097,E1097),IF(OR((YEAR(J$5)-YEAR($D1097))*12+MONTH(J$5)-MONTH($D1097)&gt;=$E1097*12,$J1097+$I1097&gt;$H1097-($H1097*$F1097)),$H1097-($H1097*$F1097),$J1097+$I1097)),""),"")</f>
        <v/>
      </c>
      <c r="L1097" s="822" t="str">
        <f t="shared" ref="L1097:L1160" si="82">IFERROR(IF(B1097&lt;&gt;"",IF(DATE(YEAR(J$5),MONTH(J$5),DAY(J$5))&lt;$D1097,0,$H1097-K1097),""),"")</f>
        <v/>
      </c>
    </row>
    <row r="1098" spans="1:12" x14ac:dyDescent="0.25">
      <c r="A1098" s="829" t="e">
        <f>IF(Inputs!#REF!&lt;&gt;"",Inputs!#REF!,"")</f>
        <v>#REF!</v>
      </c>
      <c r="B1098" s="829" t="e">
        <f>IF(Inputs!#REF!&lt;&gt;"",Inputs!#REF!,"")</f>
        <v>#REF!</v>
      </c>
      <c r="C1098" s="829" t="e">
        <f>IF(Inputs!#REF!&lt;&gt;"",Inputs!#REF!,"")</f>
        <v>#REF!</v>
      </c>
      <c r="D1098" s="830" t="e">
        <f>IF(Inputs!#REF!&lt;&gt;"",Inputs!#REF!,"")</f>
        <v>#REF!</v>
      </c>
      <c r="E1098" s="831" t="e">
        <f>IF(Inputs!#REF!&lt;&gt;"",Inputs!#REF!,"")</f>
        <v>#REF!</v>
      </c>
      <c r="F1098" s="832" t="e">
        <f>IF(B1098&lt;&gt;"",IF(Inputs!#REF!&lt;&gt;"",Inputs!#REF!,0),"")</f>
        <v>#REF!</v>
      </c>
      <c r="G1098" s="832"/>
      <c r="H1098" s="829" t="e">
        <f>IF(Inputs!#REF!&lt;&gt;"",Inputs!#REF!,"")</f>
        <v>#REF!</v>
      </c>
      <c r="I1098" s="829" t="e">
        <f t="shared" si="79"/>
        <v>#REF!</v>
      </c>
      <c r="J1098" s="822" t="str">
        <f t="shared" si="80"/>
        <v/>
      </c>
      <c r="K1098" s="822" t="str">
        <f t="shared" si="81"/>
        <v/>
      </c>
      <c r="L1098" s="822" t="str">
        <f t="shared" si="82"/>
        <v/>
      </c>
    </row>
    <row r="1099" spans="1:12" x14ac:dyDescent="0.25">
      <c r="A1099" s="829" t="e">
        <f>IF(Inputs!#REF!&lt;&gt;"",Inputs!#REF!,"")</f>
        <v>#REF!</v>
      </c>
      <c r="B1099" s="829" t="e">
        <f>IF(Inputs!#REF!&lt;&gt;"",Inputs!#REF!,"")</f>
        <v>#REF!</v>
      </c>
      <c r="C1099" s="829" t="e">
        <f>IF(Inputs!#REF!&lt;&gt;"",Inputs!#REF!,"")</f>
        <v>#REF!</v>
      </c>
      <c r="D1099" s="830" t="e">
        <f>IF(Inputs!#REF!&lt;&gt;"",Inputs!#REF!,"")</f>
        <v>#REF!</v>
      </c>
      <c r="E1099" s="831" t="e">
        <f>IF(Inputs!#REF!&lt;&gt;"",Inputs!#REF!,"")</f>
        <v>#REF!</v>
      </c>
      <c r="F1099" s="832" t="e">
        <f>IF(B1099&lt;&gt;"",IF(Inputs!#REF!&lt;&gt;"",Inputs!#REF!,0),"")</f>
        <v>#REF!</v>
      </c>
      <c r="G1099" s="832"/>
      <c r="H1099" s="829" t="e">
        <f>IF(Inputs!#REF!&lt;&gt;"",Inputs!#REF!,"")</f>
        <v>#REF!</v>
      </c>
      <c r="I1099" s="829" t="e">
        <f t="shared" si="79"/>
        <v>#REF!</v>
      </c>
      <c r="J1099" s="822" t="str">
        <f t="shared" si="80"/>
        <v/>
      </c>
      <c r="K1099" s="822" t="str">
        <f t="shared" si="81"/>
        <v/>
      </c>
      <c r="L1099" s="822" t="str">
        <f t="shared" si="82"/>
        <v/>
      </c>
    </row>
    <row r="1100" spans="1:12" x14ac:dyDescent="0.25">
      <c r="A1100" s="829" t="e">
        <f>IF(Inputs!#REF!&lt;&gt;"",Inputs!#REF!,"")</f>
        <v>#REF!</v>
      </c>
      <c r="B1100" s="829" t="e">
        <f>IF(Inputs!#REF!&lt;&gt;"",Inputs!#REF!,"")</f>
        <v>#REF!</v>
      </c>
      <c r="C1100" s="829" t="e">
        <f>IF(Inputs!#REF!&lt;&gt;"",Inputs!#REF!,"")</f>
        <v>#REF!</v>
      </c>
      <c r="D1100" s="830" t="e">
        <f>IF(Inputs!#REF!&lt;&gt;"",Inputs!#REF!,"")</f>
        <v>#REF!</v>
      </c>
      <c r="E1100" s="831" t="e">
        <f>IF(Inputs!#REF!&lt;&gt;"",Inputs!#REF!,"")</f>
        <v>#REF!</v>
      </c>
      <c r="F1100" s="832" t="e">
        <f>IF(B1100&lt;&gt;"",IF(Inputs!#REF!&lt;&gt;"",Inputs!#REF!,0),"")</f>
        <v>#REF!</v>
      </c>
      <c r="G1100" s="832"/>
      <c r="H1100" s="829" t="e">
        <f>IF(Inputs!#REF!&lt;&gt;"",Inputs!#REF!,"")</f>
        <v>#REF!</v>
      </c>
      <c r="I1100" s="829" t="e">
        <f t="shared" si="79"/>
        <v>#REF!</v>
      </c>
      <c r="J1100" s="822" t="str">
        <f t="shared" si="80"/>
        <v/>
      </c>
      <c r="K1100" s="822" t="str">
        <f t="shared" si="81"/>
        <v/>
      </c>
      <c r="L1100" s="822" t="str">
        <f t="shared" si="82"/>
        <v/>
      </c>
    </row>
    <row r="1101" spans="1:12" x14ac:dyDescent="0.25">
      <c r="A1101" s="829" t="e">
        <f>IF(Inputs!#REF!&lt;&gt;"",Inputs!#REF!,"")</f>
        <v>#REF!</v>
      </c>
      <c r="B1101" s="829" t="e">
        <f>IF(Inputs!#REF!&lt;&gt;"",Inputs!#REF!,"")</f>
        <v>#REF!</v>
      </c>
      <c r="C1101" s="829" t="e">
        <f>IF(Inputs!#REF!&lt;&gt;"",Inputs!#REF!,"")</f>
        <v>#REF!</v>
      </c>
      <c r="D1101" s="830" t="e">
        <f>IF(Inputs!#REF!&lt;&gt;"",Inputs!#REF!,"")</f>
        <v>#REF!</v>
      </c>
      <c r="E1101" s="831" t="e">
        <f>IF(Inputs!#REF!&lt;&gt;"",Inputs!#REF!,"")</f>
        <v>#REF!</v>
      </c>
      <c r="F1101" s="832" t="e">
        <f>IF(B1101&lt;&gt;"",IF(Inputs!#REF!&lt;&gt;"",Inputs!#REF!,0),"")</f>
        <v>#REF!</v>
      </c>
      <c r="G1101" s="832"/>
      <c r="H1101" s="829" t="e">
        <f>IF(Inputs!#REF!&lt;&gt;"",Inputs!#REF!,"")</f>
        <v>#REF!</v>
      </c>
      <c r="I1101" s="829" t="e">
        <f t="shared" si="79"/>
        <v>#REF!</v>
      </c>
      <c r="J1101" s="822" t="str">
        <f t="shared" si="80"/>
        <v/>
      </c>
      <c r="K1101" s="822" t="str">
        <f t="shared" si="81"/>
        <v/>
      </c>
      <c r="L1101" s="822" t="str">
        <f t="shared" si="82"/>
        <v/>
      </c>
    </row>
    <row r="1102" spans="1:12" x14ac:dyDescent="0.25">
      <c r="A1102" s="829" t="e">
        <f>IF(Inputs!#REF!&lt;&gt;"",Inputs!#REF!,"")</f>
        <v>#REF!</v>
      </c>
      <c r="B1102" s="829" t="e">
        <f>IF(Inputs!#REF!&lt;&gt;"",Inputs!#REF!,"")</f>
        <v>#REF!</v>
      </c>
      <c r="C1102" s="829" t="e">
        <f>IF(Inputs!#REF!&lt;&gt;"",Inputs!#REF!,"")</f>
        <v>#REF!</v>
      </c>
      <c r="D1102" s="830" t="e">
        <f>IF(Inputs!#REF!&lt;&gt;"",Inputs!#REF!,"")</f>
        <v>#REF!</v>
      </c>
      <c r="E1102" s="831" t="e">
        <f>IF(Inputs!#REF!&lt;&gt;"",Inputs!#REF!,"")</f>
        <v>#REF!</v>
      </c>
      <c r="F1102" s="832" t="e">
        <f>IF(B1102&lt;&gt;"",IF(Inputs!#REF!&lt;&gt;"",Inputs!#REF!,0),"")</f>
        <v>#REF!</v>
      </c>
      <c r="G1102" s="832"/>
      <c r="H1102" s="829" t="e">
        <f>IF(Inputs!#REF!&lt;&gt;"",Inputs!#REF!,"")</f>
        <v>#REF!</v>
      </c>
      <c r="I1102" s="829" t="e">
        <f t="shared" si="79"/>
        <v>#REF!</v>
      </c>
      <c r="J1102" s="822" t="str">
        <f t="shared" si="80"/>
        <v/>
      </c>
      <c r="K1102" s="822" t="str">
        <f t="shared" si="81"/>
        <v/>
      </c>
      <c r="L1102" s="822" t="str">
        <f t="shared" si="82"/>
        <v/>
      </c>
    </row>
    <row r="1103" spans="1:12" x14ac:dyDescent="0.25">
      <c r="A1103" s="829" t="e">
        <f>IF(Inputs!#REF!&lt;&gt;"",Inputs!#REF!,"")</f>
        <v>#REF!</v>
      </c>
      <c r="B1103" s="829" t="e">
        <f>IF(Inputs!#REF!&lt;&gt;"",Inputs!#REF!,"")</f>
        <v>#REF!</v>
      </c>
      <c r="C1103" s="829" t="e">
        <f>IF(Inputs!#REF!&lt;&gt;"",Inputs!#REF!,"")</f>
        <v>#REF!</v>
      </c>
      <c r="D1103" s="830" t="e">
        <f>IF(Inputs!#REF!&lt;&gt;"",Inputs!#REF!,"")</f>
        <v>#REF!</v>
      </c>
      <c r="E1103" s="831" t="e">
        <f>IF(Inputs!#REF!&lt;&gt;"",Inputs!#REF!,"")</f>
        <v>#REF!</v>
      </c>
      <c r="F1103" s="832" t="e">
        <f>IF(B1103&lt;&gt;"",IF(Inputs!#REF!&lt;&gt;"",Inputs!#REF!,0),"")</f>
        <v>#REF!</v>
      </c>
      <c r="G1103" s="832"/>
      <c r="H1103" s="829" t="e">
        <f>IF(Inputs!#REF!&lt;&gt;"",Inputs!#REF!,"")</f>
        <v>#REF!</v>
      </c>
      <c r="I1103" s="829" t="e">
        <f t="shared" si="79"/>
        <v>#REF!</v>
      </c>
      <c r="J1103" s="822" t="str">
        <f t="shared" si="80"/>
        <v/>
      </c>
      <c r="K1103" s="822" t="str">
        <f t="shared" si="81"/>
        <v/>
      </c>
      <c r="L1103" s="822" t="str">
        <f t="shared" si="82"/>
        <v/>
      </c>
    </row>
    <row r="1104" spans="1:12" x14ac:dyDescent="0.25">
      <c r="A1104" s="829" t="e">
        <f>IF(Inputs!#REF!&lt;&gt;"",Inputs!#REF!,"")</f>
        <v>#REF!</v>
      </c>
      <c r="B1104" s="829" t="e">
        <f>IF(Inputs!#REF!&lt;&gt;"",Inputs!#REF!,"")</f>
        <v>#REF!</v>
      </c>
      <c r="C1104" s="829" t="e">
        <f>IF(Inputs!#REF!&lt;&gt;"",Inputs!#REF!,"")</f>
        <v>#REF!</v>
      </c>
      <c r="D1104" s="830" t="e">
        <f>IF(Inputs!#REF!&lt;&gt;"",Inputs!#REF!,"")</f>
        <v>#REF!</v>
      </c>
      <c r="E1104" s="831" t="e">
        <f>IF(Inputs!#REF!&lt;&gt;"",Inputs!#REF!,"")</f>
        <v>#REF!</v>
      </c>
      <c r="F1104" s="832" t="e">
        <f>IF(B1104&lt;&gt;"",IF(Inputs!#REF!&lt;&gt;"",Inputs!#REF!,0),"")</f>
        <v>#REF!</v>
      </c>
      <c r="G1104" s="832"/>
      <c r="H1104" s="829" t="e">
        <f>IF(Inputs!#REF!&lt;&gt;"",Inputs!#REF!,"")</f>
        <v>#REF!</v>
      </c>
      <c r="I1104" s="829" t="e">
        <f t="shared" si="79"/>
        <v>#REF!</v>
      </c>
      <c r="J1104" s="822" t="str">
        <f t="shared" si="80"/>
        <v/>
      </c>
      <c r="K1104" s="822" t="str">
        <f t="shared" si="81"/>
        <v/>
      </c>
      <c r="L1104" s="822" t="str">
        <f t="shared" si="82"/>
        <v/>
      </c>
    </row>
    <row r="1105" spans="1:12" x14ac:dyDescent="0.25">
      <c r="A1105" s="829" t="e">
        <f>IF(Inputs!#REF!&lt;&gt;"",Inputs!#REF!,"")</f>
        <v>#REF!</v>
      </c>
      <c r="B1105" s="829" t="e">
        <f>IF(Inputs!#REF!&lt;&gt;"",Inputs!#REF!,"")</f>
        <v>#REF!</v>
      </c>
      <c r="C1105" s="829" t="e">
        <f>IF(Inputs!#REF!&lt;&gt;"",Inputs!#REF!,"")</f>
        <v>#REF!</v>
      </c>
      <c r="D1105" s="830" t="e">
        <f>IF(Inputs!#REF!&lt;&gt;"",Inputs!#REF!,"")</f>
        <v>#REF!</v>
      </c>
      <c r="E1105" s="831" t="e">
        <f>IF(Inputs!#REF!&lt;&gt;"",Inputs!#REF!,"")</f>
        <v>#REF!</v>
      </c>
      <c r="F1105" s="832" t="e">
        <f>IF(B1105&lt;&gt;"",IF(Inputs!#REF!&lt;&gt;"",Inputs!#REF!,0),"")</f>
        <v>#REF!</v>
      </c>
      <c r="G1105" s="832"/>
      <c r="H1105" s="829" t="e">
        <f>IF(Inputs!#REF!&lt;&gt;"",Inputs!#REF!,"")</f>
        <v>#REF!</v>
      </c>
      <c r="I1105" s="829" t="e">
        <f t="shared" si="79"/>
        <v>#REF!</v>
      </c>
      <c r="J1105" s="822" t="str">
        <f t="shared" si="80"/>
        <v/>
      </c>
      <c r="K1105" s="822" t="str">
        <f t="shared" si="81"/>
        <v/>
      </c>
      <c r="L1105" s="822" t="str">
        <f t="shared" si="82"/>
        <v/>
      </c>
    </row>
    <row r="1106" spans="1:12" x14ac:dyDescent="0.25">
      <c r="A1106" s="829" t="e">
        <f>IF(Inputs!#REF!&lt;&gt;"",Inputs!#REF!,"")</f>
        <v>#REF!</v>
      </c>
      <c r="B1106" s="829" t="e">
        <f>IF(Inputs!#REF!&lt;&gt;"",Inputs!#REF!,"")</f>
        <v>#REF!</v>
      </c>
      <c r="C1106" s="829" t="e">
        <f>IF(Inputs!#REF!&lt;&gt;"",Inputs!#REF!,"")</f>
        <v>#REF!</v>
      </c>
      <c r="D1106" s="830" t="e">
        <f>IF(Inputs!#REF!&lt;&gt;"",Inputs!#REF!,"")</f>
        <v>#REF!</v>
      </c>
      <c r="E1106" s="831" t="e">
        <f>IF(Inputs!#REF!&lt;&gt;"",Inputs!#REF!,"")</f>
        <v>#REF!</v>
      </c>
      <c r="F1106" s="832" t="e">
        <f>IF(B1106&lt;&gt;"",IF(Inputs!#REF!&lt;&gt;"",Inputs!#REF!,0),"")</f>
        <v>#REF!</v>
      </c>
      <c r="G1106" s="832"/>
      <c r="H1106" s="829" t="e">
        <f>IF(Inputs!#REF!&lt;&gt;"",Inputs!#REF!,"")</f>
        <v>#REF!</v>
      </c>
      <c r="I1106" s="829" t="e">
        <f t="shared" si="79"/>
        <v>#REF!</v>
      </c>
      <c r="J1106" s="822" t="str">
        <f t="shared" si="80"/>
        <v/>
      </c>
      <c r="K1106" s="822" t="str">
        <f t="shared" si="81"/>
        <v/>
      </c>
      <c r="L1106" s="822" t="str">
        <f t="shared" si="82"/>
        <v/>
      </c>
    </row>
    <row r="1107" spans="1:12" x14ac:dyDescent="0.25">
      <c r="A1107" s="829" t="e">
        <f>IF(Inputs!#REF!&lt;&gt;"",Inputs!#REF!,"")</f>
        <v>#REF!</v>
      </c>
      <c r="B1107" s="829" t="e">
        <f>IF(Inputs!#REF!&lt;&gt;"",Inputs!#REF!,"")</f>
        <v>#REF!</v>
      </c>
      <c r="C1107" s="829" t="e">
        <f>IF(Inputs!#REF!&lt;&gt;"",Inputs!#REF!,"")</f>
        <v>#REF!</v>
      </c>
      <c r="D1107" s="830" t="e">
        <f>IF(Inputs!#REF!&lt;&gt;"",Inputs!#REF!,"")</f>
        <v>#REF!</v>
      </c>
      <c r="E1107" s="831" t="e">
        <f>IF(Inputs!#REF!&lt;&gt;"",Inputs!#REF!,"")</f>
        <v>#REF!</v>
      </c>
      <c r="F1107" s="832" t="e">
        <f>IF(B1107&lt;&gt;"",IF(Inputs!#REF!&lt;&gt;"",Inputs!#REF!,0),"")</f>
        <v>#REF!</v>
      </c>
      <c r="G1107" s="832"/>
      <c r="H1107" s="829" t="e">
        <f>IF(Inputs!#REF!&lt;&gt;"",Inputs!#REF!,"")</f>
        <v>#REF!</v>
      </c>
      <c r="I1107" s="829" t="e">
        <f t="shared" si="79"/>
        <v>#REF!</v>
      </c>
      <c r="J1107" s="822" t="str">
        <f t="shared" si="80"/>
        <v/>
      </c>
      <c r="K1107" s="822" t="str">
        <f t="shared" si="81"/>
        <v/>
      </c>
      <c r="L1107" s="822" t="str">
        <f t="shared" si="82"/>
        <v/>
      </c>
    </row>
    <row r="1108" spans="1:12" x14ac:dyDescent="0.25">
      <c r="A1108" s="829" t="e">
        <f>IF(Inputs!#REF!&lt;&gt;"",Inputs!#REF!,"")</f>
        <v>#REF!</v>
      </c>
      <c r="B1108" s="829" t="e">
        <f>IF(Inputs!#REF!&lt;&gt;"",Inputs!#REF!,"")</f>
        <v>#REF!</v>
      </c>
      <c r="C1108" s="829" t="e">
        <f>IF(Inputs!#REF!&lt;&gt;"",Inputs!#REF!,"")</f>
        <v>#REF!</v>
      </c>
      <c r="D1108" s="830" t="e">
        <f>IF(Inputs!#REF!&lt;&gt;"",Inputs!#REF!,"")</f>
        <v>#REF!</v>
      </c>
      <c r="E1108" s="831" t="e">
        <f>IF(Inputs!#REF!&lt;&gt;"",Inputs!#REF!,"")</f>
        <v>#REF!</v>
      </c>
      <c r="F1108" s="832" t="e">
        <f>IF(B1108&lt;&gt;"",IF(Inputs!#REF!&lt;&gt;"",Inputs!#REF!,0),"")</f>
        <v>#REF!</v>
      </c>
      <c r="G1108" s="832"/>
      <c r="H1108" s="829" t="e">
        <f>IF(Inputs!#REF!&lt;&gt;"",Inputs!#REF!,"")</f>
        <v>#REF!</v>
      </c>
      <c r="I1108" s="829" t="e">
        <f t="shared" si="79"/>
        <v>#REF!</v>
      </c>
      <c r="J1108" s="822" t="str">
        <f t="shared" si="80"/>
        <v/>
      </c>
      <c r="K1108" s="822" t="str">
        <f t="shared" si="81"/>
        <v/>
      </c>
      <c r="L1108" s="822" t="str">
        <f t="shared" si="82"/>
        <v/>
      </c>
    </row>
    <row r="1109" spans="1:12" x14ac:dyDescent="0.25">
      <c r="A1109" s="829" t="e">
        <f>IF(Inputs!#REF!&lt;&gt;"",Inputs!#REF!,"")</f>
        <v>#REF!</v>
      </c>
      <c r="B1109" s="829" t="e">
        <f>IF(Inputs!#REF!&lt;&gt;"",Inputs!#REF!,"")</f>
        <v>#REF!</v>
      </c>
      <c r="C1109" s="829" t="e">
        <f>IF(Inputs!#REF!&lt;&gt;"",Inputs!#REF!,"")</f>
        <v>#REF!</v>
      </c>
      <c r="D1109" s="830" t="e">
        <f>IF(Inputs!#REF!&lt;&gt;"",Inputs!#REF!,"")</f>
        <v>#REF!</v>
      </c>
      <c r="E1109" s="831" t="e">
        <f>IF(Inputs!#REF!&lt;&gt;"",Inputs!#REF!,"")</f>
        <v>#REF!</v>
      </c>
      <c r="F1109" s="832" t="e">
        <f>IF(B1109&lt;&gt;"",IF(Inputs!#REF!&lt;&gt;"",Inputs!#REF!,0),"")</f>
        <v>#REF!</v>
      </c>
      <c r="G1109" s="832"/>
      <c r="H1109" s="829" t="e">
        <f>IF(Inputs!#REF!&lt;&gt;"",Inputs!#REF!,"")</f>
        <v>#REF!</v>
      </c>
      <c r="I1109" s="829" t="e">
        <f t="shared" si="79"/>
        <v>#REF!</v>
      </c>
      <c r="J1109" s="822" t="str">
        <f t="shared" si="80"/>
        <v/>
      </c>
      <c r="K1109" s="822" t="str">
        <f t="shared" si="81"/>
        <v/>
      </c>
      <c r="L1109" s="822" t="str">
        <f t="shared" si="82"/>
        <v/>
      </c>
    </row>
    <row r="1110" spans="1:12" x14ac:dyDescent="0.25">
      <c r="A1110" s="829" t="e">
        <f>IF(Inputs!#REF!&lt;&gt;"",Inputs!#REF!,"")</f>
        <v>#REF!</v>
      </c>
      <c r="B1110" s="829" t="e">
        <f>IF(Inputs!#REF!&lt;&gt;"",Inputs!#REF!,"")</f>
        <v>#REF!</v>
      </c>
      <c r="C1110" s="829" t="e">
        <f>IF(Inputs!#REF!&lt;&gt;"",Inputs!#REF!,"")</f>
        <v>#REF!</v>
      </c>
      <c r="D1110" s="830" t="e">
        <f>IF(Inputs!#REF!&lt;&gt;"",Inputs!#REF!,"")</f>
        <v>#REF!</v>
      </c>
      <c r="E1110" s="831" t="e">
        <f>IF(Inputs!#REF!&lt;&gt;"",Inputs!#REF!,"")</f>
        <v>#REF!</v>
      </c>
      <c r="F1110" s="832" t="e">
        <f>IF(B1110&lt;&gt;"",IF(Inputs!#REF!&lt;&gt;"",Inputs!#REF!,0),"")</f>
        <v>#REF!</v>
      </c>
      <c r="G1110" s="832"/>
      <c r="H1110" s="829" t="e">
        <f>IF(Inputs!#REF!&lt;&gt;"",Inputs!#REF!,"")</f>
        <v>#REF!</v>
      </c>
      <c r="I1110" s="829" t="e">
        <f t="shared" si="79"/>
        <v>#REF!</v>
      </c>
      <c r="J1110" s="822" t="str">
        <f t="shared" si="80"/>
        <v/>
      </c>
      <c r="K1110" s="822" t="str">
        <f t="shared" si="81"/>
        <v/>
      </c>
      <c r="L1110" s="822" t="str">
        <f t="shared" si="82"/>
        <v/>
      </c>
    </row>
    <row r="1111" spans="1:12" x14ac:dyDescent="0.25">
      <c r="A1111" s="829" t="e">
        <f>IF(Inputs!#REF!&lt;&gt;"",Inputs!#REF!,"")</f>
        <v>#REF!</v>
      </c>
      <c r="B1111" s="829" t="e">
        <f>IF(Inputs!#REF!&lt;&gt;"",Inputs!#REF!,"")</f>
        <v>#REF!</v>
      </c>
      <c r="C1111" s="829" t="e">
        <f>IF(Inputs!#REF!&lt;&gt;"",Inputs!#REF!,"")</f>
        <v>#REF!</v>
      </c>
      <c r="D1111" s="830" t="e">
        <f>IF(Inputs!#REF!&lt;&gt;"",Inputs!#REF!,"")</f>
        <v>#REF!</v>
      </c>
      <c r="E1111" s="831" t="e">
        <f>IF(Inputs!#REF!&lt;&gt;"",Inputs!#REF!,"")</f>
        <v>#REF!</v>
      </c>
      <c r="F1111" s="832" t="e">
        <f>IF(B1111&lt;&gt;"",IF(Inputs!#REF!&lt;&gt;"",Inputs!#REF!,0),"")</f>
        <v>#REF!</v>
      </c>
      <c r="G1111" s="832"/>
      <c r="H1111" s="829" t="e">
        <f>IF(Inputs!#REF!&lt;&gt;"",Inputs!#REF!,"")</f>
        <v>#REF!</v>
      </c>
      <c r="I1111" s="829" t="e">
        <f t="shared" si="79"/>
        <v>#REF!</v>
      </c>
      <c r="J1111" s="822" t="str">
        <f t="shared" si="80"/>
        <v/>
      </c>
      <c r="K1111" s="822" t="str">
        <f t="shared" si="81"/>
        <v/>
      </c>
      <c r="L1111" s="822" t="str">
        <f t="shared" si="82"/>
        <v/>
      </c>
    </row>
    <row r="1112" spans="1:12" x14ac:dyDescent="0.25">
      <c r="A1112" s="829" t="e">
        <f>IF(Inputs!#REF!&lt;&gt;"",Inputs!#REF!,"")</f>
        <v>#REF!</v>
      </c>
      <c r="B1112" s="829" t="e">
        <f>IF(Inputs!#REF!&lt;&gt;"",Inputs!#REF!,"")</f>
        <v>#REF!</v>
      </c>
      <c r="C1112" s="829" t="e">
        <f>IF(Inputs!#REF!&lt;&gt;"",Inputs!#REF!,"")</f>
        <v>#REF!</v>
      </c>
      <c r="D1112" s="830" t="e">
        <f>IF(Inputs!#REF!&lt;&gt;"",Inputs!#REF!,"")</f>
        <v>#REF!</v>
      </c>
      <c r="E1112" s="831" t="e">
        <f>IF(Inputs!#REF!&lt;&gt;"",Inputs!#REF!,"")</f>
        <v>#REF!</v>
      </c>
      <c r="F1112" s="832" t="e">
        <f>IF(B1112&lt;&gt;"",IF(Inputs!#REF!&lt;&gt;"",Inputs!#REF!,0),"")</f>
        <v>#REF!</v>
      </c>
      <c r="G1112" s="832"/>
      <c r="H1112" s="829" t="e">
        <f>IF(Inputs!#REF!&lt;&gt;"",Inputs!#REF!,"")</f>
        <v>#REF!</v>
      </c>
      <c r="I1112" s="829" t="e">
        <f t="shared" si="79"/>
        <v>#REF!</v>
      </c>
      <c r="J1112" s="822" t="str">
        <f t="shared" si="80"/>
        <v/>
      </c>
      <c r="K1112" s="822" t="str">
        <f t="shared" si="81"/>
        <v/>
      </c>
      <c r="L1112" s="822" t="str">
        <f t="shared" si="82"/>
        <v/>
      </c>
    </row>
    <row r="1113" spans="1:12" x14ac:dyDescent="0.25">
      <c r="A1113" s="829" t="e">
        <f>IF(Inputs!#REF!&lt;&gt;"",Inputs!#REF!,"")</f>
        <v>#REF!</v>
      </c>
      <c r="B1113" s="829" t="e">
        <f>IF(Inputs!#REF!&lt;&gt;"",Inputs!#REF!,"")</f>
        <v>#REF!</v>
      </c>
      <c r="C1113" s="829" t="e">
        <f>IF(Inputs!#REF!&lt;&gt;"",Inputs!#REF!,"")</f>
        <v>#REF!</v>
      </c>
      <c r="D1113" s="830" t="e">
        <f>IF(Inputs!#REF!&lt;&gt;"",Inputs!#REF!,"")</f>
        <v>#REF!</v>
      </c>
      <c r="E1113" s="831" t="e">
        <f>IF(Inputs!#REF!&lt;&gt;"",Inputs!#REF!,"")</f>
        <v>#REF!</v>
      </c>
      <c r="F1113" s="832" t="e">
        <f>IF(B1113&lt;&gt;"",IF(Inputs!#REF!&lt;&gt;"",Inputs!#REF!,0),"")</f>
        <v>#REF!</v>
      </c>
      <c r="G1113" s="832"/>
      <c r="H1113" s="829" t="e">
        <f>IF(Inputs!#REF!&lt;&gt;"",Inputs!#REF!,"")</f>
        <v>#REF!</v>
      </c>
      <c r="I1113" s="829" t="e">
        <f t="shared" si="79"/>
        <v>#REF!</v>
      </c>
      <c r="J1113" s="822" t="str">
        <f t="shared" si="80"/>
        <v/>
      </c>
      <c r="K1113" s="822" t="str">
        <f t="shared" si="81"/>
        <v/>
      </c>
      <c r="L1113" s="822" t="str">
        <f t="shared" si="82"/>
        <v/>
      </c>
    </row>
    <row r="1114" spans="1:12" x14ac:dyDescent="0.25">
      <c r="A1114" s="829" t="e">
        <f>IF(Inputs!#REF!&lt;&gt;"",Inputs!#REF!,"")</f>
        <v>#REF!</v>
      </c>
      <c r="B1114" s="829" t="e">
        <f>IF(Inputs!#REF!&lt;&gt;"",Inputs!#REF!,"")</f>
        <v>#REF!</v>
      </c>
      <c r="C1114" s="829" t="e">
        <f>IF(Inputs!#REF!&lt;&gt;"",Inputs!#REF!,"")</f>
        <v>#REF!</v>
      </c>
      <c r="D1114" s="830" t="e">
        <f>IF(Inputs!#REF!&lt;&gt;"",Inputs!#REF!,"")</f>
        <v>#REF!</v>
      </c>
      <c r="E1114" s="831" t="e">
        <f>IF(Inputs!#REF!&lt;&gt;"",Inputs!#REF!,"")</f>
        <v>#REF!</v>
      </c>
      <c r="F1114" s="832" t="e">
        <f>IF(B1114&lt;&gt;"",IF(Inputs!#REF!&lt;&gt;"",Inputs!#REF!,0),"")</f>
        <v>#REF!</v>
      </c>
      <c r="G1114" s="832"/>
      <c r="H1114" s="829" t="e">
        <f>IF(Inputs!#REF!&lt;&gt;"",Inputs!#REF!,"")</f>
        <v>#REF!</v>
      </c>
      <c r="I1114" s="829" t="e">
        <f t="shared" si="79"/>
        <v>#REF!</v>
      </c>
      <c r="J1114" s="822" t="str">
        <f t="shared" si="80"/>
        <v/>
      </c>
      <c r="K1114" s="822" t="str">
        <f t="shared" si="81"/>
        <v/>
      </c>
      <c r="L1114" s="822" t="str">
        <f t="shared" si="82"/>
        <v/>
      </c>
    </row>
    <row r="1115" spans="1:12" x14ac:dyDescent="0.25">
      <c r="A1115" s="829" t="e">
        <f>IF(Inputs!#REF!&lt;&gt;"",Inputs!#REF!,"")</f>
        <v>#REF!</v>
      </c>
      <c r="B1115" s="829" t="e">
        <f>IF(Inputs!#REF!&lt;&gt;"",Inputs!#REF!,"")</f>
        <v>#REF!</v>
      </c>
      <c r="C1115" s="829" t="e">
        <f>IF(Inputs!#REF!&lt;&gt;"",Inputs!#REF!,"")</f>
        <v>#REF!</v>
      </c>
      <c r="D1115" s="830" t="e">
        <f>IF(Inputs!#REF!&lt;&gt;"",Inputs!#REF!,"")</f>
        <v>#REF!</v>
      </c>
      <c r="E1115" s="831" t="e">
        <f>IF(Inputs!#REF!&lt;&gt;"",Inputs!#REF!,"")</f>
        <v>#REF!</v>
      </c>
      <c r="F1115" s="832" t="e">
        <f>IF(B1115&lt;&gt;"",IF(Inputs!#REF!&lt;&gt;"",Inputs!#REF!,0),"")</f>
        <v>#REF!</v>
      </c>
      <c r="G1115" s="832"/>
      <c r="H1115" s="829" t="e">
        <f>IF(Inputs!#REF!&lt;&gt;"",Inputs!#REF!,"")</f>
        <v>#REF!</v>
      </c>
      <c r="I1115" s="829" t="e">
        <f t="shared" si="79"/>
        <v>#REF!</v>
      </c>
      <c r="J1115" s="822" t="str">
        <f t="shared" si="80"/>
        <v/>
      </c>
      <c r="K1115" s="822" t="str">
        <f t="shared" si="81"/>
        <v/>
      </c>
      <c r="L1115" s="822" t="str">
        <f t="shared" si="82"/>
        <v/>
      </c>
    </row>
    <row r="1116" spans="1:12" x14ac:dyDescent="0.25">
      <c r="A1116" s="829" t="e">
        <f>IF(Inputs!#REF!&lt;&gt;"",Inputs!#REF!,"")</f>
        <v>#REF!</v>
      </c>
      <c r="B1116" s="829" t="e">
        <f>IF(Inputs!#REF!&lt;&gt;"",Inputs!#REF!,"")</f>
        <v>#REF!</v>
      </c>
      <c r="C1116" s="829" t="e">
        <f>IF(Inputs!#REF!&lt;&gt;"",Inputs!#REF!,"")</f>
        <v>#REF!</v>
      </c>
      <c r="D1116" s="830" t="e">
        <f>IF(Inputs!#REF!&lt;&gt;"",Inputs!#REF!,"")</f>
        <v>#REF!</v>
      </c>
      <c r="E1116" s="831" t="e">
        <f>IF(Inputs!#REF!&lt;&gt;"",Inputs!#REF!,"")</f>
        <v>#REF!</v>
      </c>
      <c r="F1116" s="832" t="e">
        <f>IF(B1116&lt;&gt;"",IF(Inputs!#REF!&lt;&gt;"",Inputs!#REF!,0),"")</f>
        <v>#REF!</v>
      </c>
      <c r="G1116" s="832"/>
      <c r="H1116" s="829" t="e">
        <f>IF(Inputs!#REF!&lt;&gt;"",Inputs!#REF!,"")</f>
        <v>#REF!</v>
      </c>
      <c r="I1116" s="829" t="e">
        <f t="shared" si="79"/>
        <v>#REF!</v>
      </c>
      <c r="J1116" s="822" t="str">
        <f t="shared" si="80"/>
        <v/>
      </c>
      <c r="K1116" s="822" t="str">
        <f t="shared" si="81"/>
        <v/>
      </c>
      <c r="L1116" s="822" t="str">
        <f t="shared" si="82"/>
        <v/>
      </c>
    </row>
    <row r="1117" spans="1:12" x14ac:dyDescent="0.25">
      <c r="A1117" s="829" t="e">
        <f>IF(Inputs!#REF!&lt;&gt;"",Inputs!#REF!,"")</f>
        <v>#REF!</v>
      </c>
      <c r="B1117" s="829" t="e">
        <f>IF(Inputs!#REF!&lt;&gt;"",Inputs!#REF!,"")</f>
        <v>#REF!</v>
      </c>
      <c r="C1117" s="829" t="e">
        <f>IF(Inputs!#REF!&lt;&gt;"",Inputs!#REF!,"")</f>
        <v>#REF!</v>
      </c>
      <c r="D1117" s="830" t="e">
        <f>IF(Inputs!#REF!&lt;&gt;"",Inputs!#REF!,"")</f>
        <v>#REF!</v>
      </c>
      <c r="E1117" s="831" t="e">
        <f>IF(Inputs!#REF!&lt;&gt;"",Inputs!#REF!,"")</f>
        <v>#REF!</v>
      </c>
      <c r="F1117" s="832" t="e">
        <f>IF(B1117&lt;&gt;"",IF(Inputs!#REF!&lt;&gt;"",Inputs!#REF!,0),"")</f>
        <v>#REF!</v>
      </c>
      <c r="G1117" s="832"/>
      <c r="H1117" s="829" t="e">
        <f>IF(Inputs!#REF!&lt;&gt;"",Inputs!#REF!,"")</f>
        <v>#REF!</v>
      </c>
      <c r="I1117" s="829" t="e">
        <f t="shared" si="79"/>
        <v>#REF!</v>
      </c>
      <c r="J1117" s="822" t="str">
        <f t="shared" si="80"/>
        <v/>
      </c>
      <c r="K1117" s="822" t="str">
        <f t="shared" si="81"/>
        <v/>
      </c>
      <c r="L1117" s="822" t="str">
        <f t="shared" si="82"/>
        <v/>
      </c>
    </row>
    <row r="1118" spans="1:12" x14ac:dyDescent="0.25">
      <c r="A1118" s="829" t="e">
        <f>IF(Inputs!#REF!&lt;&gt;"",Inputs!#REF!,"")</f>
        <v>#REF!</v>
      </c>
      <c r="B1118" s="829" t="e">
        <f>IF(Inputs!#REF!&lt;&gt;"",Inputs!#REF!,"")</f>
        <v>#REF!</v>
      </c>
      <c r="C1118" s="829" t="e">
        <f>IF(Inputs!#REF!&lt;&gt;"",Inputs!#REF!,"")</f>
        <v>#REF!</v>
      </c>
      <c r="D1118" s="830" t="e">
        <f>IF(Inputs!#REF!&lt;&gt;"",Inputs!#REF!,"")</f>
        <v>#REF!</v>
      </c>
      <c r="E1118" s="831" t="e">
        <f>IF(Inputs!#REF!&lt;&gt;"",Inputs!#REF!,"")</f>
        <v>#REF!</v>
      </c>
      <c r="F1118" s="832" t="e">
        <f>IF(B1118&lt;&gt;"",IF(Inputs!#REF!&lt;&gt;"",Inputs!#REF!,0),"")</f>
        <v>#REF!</v>
      </c>
      <c r="G1118" s="832"/>
      <c r="H1118" s="829" t="e">
        <f>IF(Inputs!#REF!&lt;&gt;"",Inputs!#REF!,"")</f>
        <v>#REF!</v>
      </c>
      <c r="I1118" s="829" t="e">
        <f t="shared" si="79"/>
        <v>#REF!</v>
      </c>
      <c r="J1118" s="822" t="str">
        <f t="shared" si="80"/>
        <v/>
      </c>
      <c r="K1118" s="822" t="str">
        <f t="shared" si="81"/>
        <v/>
      </c>
      <c r="L1118" s="822" t="str">
        <f t="shared" si="82"/>
        <v/>
      </c>
    </row>
    <row r="1119" spans="1:12" x14ac:dyDescent="0.25">
      <c r="A1119" s="829" t="e">
        <f>IF(Inputs!#REF!&lt;&gt;"",Inputs!#REF!,"")</f>
        <v>#REF!</v>
      </c>
      <c r="B1119" s="829" t="e">
        <f>IF(Inputs!#REF!&lt;&gt;"",Inputs!#REF!,"")</f>
        <v>#REF!</v>
      </c>
      <c r="C1119" s="829" t="e">
        <f>IF(Inputs!#REF!&lt;&gt;"",Inputs!#REF!,"")</f>
        <v>#REF!</v>
      </c>
      <c r="D1119" s="830" t="e">
        <f>IF(Inputs!#REF!&lt;&gt;"",Inputs!#REF!,"")</f>
        <v>#REF!</v>
      </c>
      <c r="E1119" s="831" t="e">
        <f>IF(Inputs!#REF!&lt;&gt;"",Inputs!#REF!,"")</f>
        <v>#REF!</v>
      </c>
      <c r="F1119" s="832" t="e">
        <f>IF(B1119&lt;&gt;"",IF(Inputs!#REF!&lt;&gt;"",Inputs!#REF!,0),"")</f>
        <v>#REF!</v>
      </c>
      <c r="G1119" s="832"/>
      <c r="H1119" s="829" t="e">
        <f>IF(Inputs!#REF!&lt;&gt;"",Inputs!#REF!,"")</f>
        <v>#REF!</v>
      </c>
      <c r="I1119" s="829" t="e">
        <f t="shared" si="79"/>
        <v>#REF!</v>
      </c>
      <c r="J1119" s="822" t="str">
        <f t="shared" si="80"/>
        <v/>
      </c>
      <c r="K1119" s="822" t="str">
        <f t="shared" si="81"/>
        <v/>
      </c>
      <c r="L1119" s="822" t="str">
        <f t="shared" si="82"/>
        <v/>
      </c>
    </row>
    <row r="1120" spans="1:12" x14ac:dyDescent="0.25">
      <c r="A1120" s="829" t="e">
        <f>IF(Inputs!#REF!&lt;&gt;"",Inputs!#REF!,"")</f>
        <v>#REF!</v>
      </c>
      <c r="B1120" s="829" t="e">
        <f>IF(Inputs!#REF!&lt;&gt;"",Inputs!#REF!,"")</f>
        <v>#REF!</v>
      </c>
      <c r="C1120" s="829" t="e">
        <f>IF(Inputs!#REF!&lt;&gt;"",Inputs!#REF!,"")</f>
        <v>#REF!</v>
      </c>
      <c r="D1120" s="830" t="e">
        <f>IF(Inputs!#REF!&lt;&gt;"",Inputs!#REF!,"")</f>
        <v>#REF!</v>
      </c>
      <c r="E1120" s="831" t="e">
        <f>IF(Inputs!#REF!&lt;&gt;"",Inputs!#REF!,"")</f>
        <v>#REF!</v>
      </c>
      <c r="F1120" s="832" t="e">
        <f>IF(B1120&lt;&gt;"",IF(Inputs!#REF!&lt;&gt;"",Inputs!#REF!,0),"")</f>
        <v>#REF!</v>
      </c>
      <c r="G1120" s="832"/>
      <c r="H1120" s="829" t="e">
        <f>IF(Inputs!#REF!&lt;&gt;"",Inputs!#REF!,"")</f>
        <v>#REF!</v>
      </c>
      <c r="I1120" s="829" t="e">
        <f t="shared" si="79"/>
        <v>#REF!</v>
      </c>
      <c r="J1120" s="822" t="str">
        <f t="shared" si="80"/>
        <v/>
      </c>
      <c r="K1120" s="822" t="str">
        <f t="shared" si="81"/>
        <v/>
      </c>
      <c r="L1120" s="822" t="str">
        <f t="shared" si="82"/>
        <v/>
      </c>
    </row>
    <row r="1121" spans="1:12" x14ac:dyDescent="0.25">
      <c r="A1121" s="829" t="e">
        <f>IF(Inputs!#REF!&lt;&gt;"",Inputs!#REF!,"")</f>
        <v>#REF!</v>
      </c>
      <c r="B1121" s="829" t="e">
        <f>IF(Inputs!#REF!&lt;&gt;"",Inputs!#REF!,"")</f>
        <v>#REF!</v>
      </c>
      <c r="C1121" s="829" t="e">
        <f>IF(Inputs!#REF!&lt;&gt;"",Inputs!#REF!,"")</f>
        <v>#REF!</v>
      </c>
      <c r="D1121" s="830" t="e">
        <f>IF(Inputs!#REF!&lt;&gt;"",Inputs!#REF!,"")</f>
        <v>#REF!</v>
      </c>
      <c r="E1121" s="831" t="e">
        <f>IF(Inputs!#REF!&lt;&gt;"",Inputs!#REF!,"")</f>
        <v>#REF!</v>
      </c>
      <c r="F1121" s="832" t="e">
        <f>IF(B1121&lt;&gt;"",IF(Inputs!#REF!&lt;&gt;"",Inputs!#REF!,0),"")</f>
        <v>#REF!</v>
      </c>
      <c r="G1121" s="832"/>
      <c r="H1121" s="829" t="e">
        <f>IF(Inputs!#REF!&lt;&gt;"",Inputs!#REF!,"")</f>
        <v>#REF!</v>
      </c>
      <c r="I1121" s="829" t="e">
        <f t="shared" si="79"/>
        <v>#REF!</v>
      </c>
      <c r="J1121" s="822" t="str">
        <f t="shared" si="80"/>
        <v/>
      </c>
      <c r="K1121" s="822" t="str">
        <f t="shared" si="81"/>
        <v/>
      </c>
      <c r="L1121" s="822" t="str">
        <f t="shared" si="82"/>
        <v/>
      </c>
    </row>
    <row r="1122" spans="1:12" x14ac:dyDescent="0.25">
      <c r="A1122" s="829" t="e">
        <f>IF(Inputs!#REF!&lt;&gt;"",Inputs!#REF!,"")</f>
        <v>#REF!</v>
      </c>
      <c r="B1122" s="829" t="e">
        <f>IF(Inputs!#REF!&lt;&gt;"",Inputs!#REF!,"")</f>
        <v>#REF!</v>
      </c>
      <c r="C1122" s="829" t="e">
        <f>IF(Inputs!#REF!&lt;&gt;"",Inputs!#REF!,"")</f>
        <v>#REF!</v>
      </c>
      <c r="D1122" s="830" t="e">
        <f>IF(Inputs!#REF!&lt;&gt;"",Inputs!#REF!,"")</f>
        <v>#REF!</v>
      </c>
      <c r="E1122" s="831" t="e">
        <f>IF(Inputs!#REF!&lt;&gt;"",Inputs!#REF!,"")</f>
        <v>#REF!</v>
      </c>
      <c r="F1122" s="832" t="e">
        <f>IF(B1122&lt;&gt;"",IF(Inputs!#REF!&lt;&gt;"",Inputs!#REF!,0),"")</f>
        <v>#REF!</v>
      </c>
      <c r="G1122" s="832"/>
      <c r="H1122" s="829" t="e">
        <f>IF(Inputs!#REF!&lt;&gt;"",Inputs!#REF!,"")</f>
        <v>#REF!</v>
      </c>
      <c r="I1122" s="829" t="e">
        <f t="shared" si="79"/>
        <v>#REF!</v>
      </c>
      <c r="J1122" s="822" t="str">
        <f t="shared" si="80"/>
        <v/>
      </c>
      <c r="K1122" s="822" t="str">
        <f t="shared" si="81"/>
        <v/>
      </c>
      <c r="L1122" s="822" t="str">
        <f t="shared" si="82"/>
        <v/>
      </c>
    </row>
    <row r="1123" spans="1:12" x14ac:dyDescent="0.25">
      <c r="A1123" s="829" t="e">
        <f>IF(Inputs!#REF!&lt;&gt;"",Inputs!#REF!,"")</f>
        <v>#REF!</v>
      </c>
      <c r="B1123" s="829" t="e">
        <f>IF(Inputs!#REF!&lt;&gt;"",Inputs!#REF!,"")</f>
        <v>#REF!</v>
      </c>
      <c r="C1123" s="829" t="e">
        <f>IF(Inputs!#REF!&lt;&gt;"",Inputs!#REF!,"")</f>
        <v>#REF!</v>
      </c>
      <c r="D1123" s="830" t="e">
        <f>IF(Inputs!#REF!&lt;&gt;"",Inputs!#REF!,"")</f>
        <v>#REF!</v>
      </c>
      <c r="E1123" s="831" t="e">
        <f>IF(Inputs!#REF!&lt;&gt;"",Inputs!#REF!,"")</f>
        <v>#REF!</v>
      </c>
      <c r="F1123" s="832" t="e">
        <f>IF(B1123&lt;&gt;"",IF(Inputs!#REF!&lt;&gt;"",Inputs!#REF!,0),"")</f>
        <v>#REF!</v>
      </c>
      <c r="G1123" s="832"/>
      <c r="H1123" s="829" t="e">
        <f>IF(Inputs!#REF!&lt;&gt;"",Inputs!#REF!,"")</f>
        <v>#REF!</v>
      </c>
      <c r="I1123" s="829" t="e">
        <f t="shared" si="79"/>
        <v>#REF!</v>
      </c>
      <c r="J1123" s="822" t="str">
        <f t="shared" si="80"/>
        <v/>
      </c>
      <c r="K1123" s="822" t="str">
        <f t="shared" si="81"/>
        <v/>
      </c>
      <c r="L1123" s="822" t="str">
        <f t="shared" si="82"/>
        <v/>
      </c>
    </row>
    <row r="1124" spans="1:12" x14ac:dyDescent="0.25">
      <c r="A1124" s="829" t="e">
        <f>IF(Inputs!#REF!&lt;&gt;"",Inputs!#REF!,"")</f>
        <v>#REF!</v>
      </c>
      <c r="B1124" s="829" t="e">
        <f>IF(Inputs!#REF!&lt;&gt;"",Inputs!#REF!,"")</f>
        <v>#REF!</v>
      </c>
      <c r="C1124" s="829" t="e">
        <f>IF(Inputs!#REF!&lt;&gt;"",Inputs!#REF!,"")</f>
        <v>#REF!</v>
      </c>
      <c r="D1124" s="830" t="e">
        <f>IF(Inputs!#REF!&lt;&gt;"",Inputs!#REF!,"")</f>
        <v>#REF!</v>
      </c>
      <c r="E1124" s="831" t="e">
        <f>IF(Inputs!#REF!&lt;&gt;"",Inputs!#REF!,"")</f>
        <v>#REF!</v>
      </c>
      <c r="F1124" s="832" t="e">
        <f>IF(B1124&lt;&gt;"",IF(Inputs!#REF!&lt;&gt;"",Inputs!#REF!,0),"")</f>
        <v>#REF!</v>
      </c>
      <c r="G1124" s="832"/>
      <c r="H1124" s="829" t="e">
        <f>IF(Inputs!#REF!&lt;&gt;"",Inputs!#REF!,"")</f>
        <v>#REF!</v>
      </c>
      <c r="I1124" s="829" t="e">
        <f t="shared" si="79"/>
        <v>#REF!</v>
      </c>
      <c r="J1124" s="822" t="str">
        <f t="shared" si="80"/>
        <v/>
      </c>
      <c r="K1124" s="822" t="str">
        <f t="shared" si="81"/>
        <v/>
      </c>
      <c r="L1124" s="822" t="str">
        <f t="shared" si="82"/>
        <v/>
      </c>
    </row>
    <row r="1125" spans="1:12" x14ac:dyDescent="0.25">
      <c r="A1125" s="829" t="e">
        <f>IF(Inputs!#REF!&lt;&gt;"",Inputs!#REF!,"")</f>
        <v>#REF!</v>
      </c>
      <c r="B1125" s="829" t="e">
        <f>IF(Inputs!#REF!&lt;&gt;"",Inputs!#REF!,"")</f>
        <v>#REF!</v>
      </c>
      <c r="C1125" s="829" t="e">
        <f>IF(Inputs!#REF!&lt;&gt;"",Inputs!#REF!,"")</f>
        <v>#REF!</v>
      </c>
      <c r="D1125" s="830" t="e">
        <f>IF(Inputs!#REF!&lt;&gt;"",Inputs!#REF!,"")</f>
        <v>#REF!</v>
      </c>
      <c r="E1125" s="831" t="e">
        <f>IF(Inputs!#REF!&lt;&gt;"",Inputs!#REF!,"")</f>
        <v>#REF!</v>
      </c>
      <c r="F1125" s="832" t="e">
        <f>IF(B1125&lt;&gt;"",IF(Inputs!#REF!&lt;&gt;"",Inputs!#REF!,0),"")</f>
        <v>#REF!</v>
      </c>
      <c r="G1125" s="832"/>
      <c r="H1125" s="829" t="e">
        <f>IF(Inputs!#REF!&lt;&gt;"",Inputs!#REF!,"")</f>
        <v>#REF!</v>
      </c>
      <c r="I1125" s="829" t="e">
        <f t="shared" si="79"/>
        <v>#REF!</v>
      </c>
      <c r="J1125" s="822" t="str">
        <f t="shared" si="80"/>
        <v/>
      </c>
      <c r="K1125" s="822" t="str">
        <f t="shared" si="81"/>
        <v/>
      </c>
      <c r="L1125" s="822" t="str">
        <f t="shared" si="82"/>
        <v/>
      </c>
    </row>
    <row r="1126" spans="1:12" x14ac:dyDescent="0.25">
      <c r="A1126" s="829" t="e">
        <f>IF(Inputs!#REF!&lt;&gt;"",Inputs!#REF!,"")</f>
        <v>#REF!</v>
      </c>
      <c r="B1126" s="829" t="e">
        <f>IF(Inputs!#REF!&lt;&gt;"",Inputs!#REF!,"")</f>
        <v>#REF!</v>
      </c>
      <c r="C1126" s="829" t="e">
        <f>IF(Inputs!#REF!&lt;&gt;"",Inputs!#REF!,"")</f>
        <v>#REF!</v>
      </c>
      <c r="D1126" s="830" t="e">
        <f>IF(Inputs!#REF!&lt;&gt;"",Inputs!#REF!,"")</f>
        <v>#REF!</v>
      </c>
      <c r="E1126" s="831" t="e">
        <f>IF(Inputs!#REF!&lt;&gt;"",Inputs!#REF!,"")</f>
        <v>#REF!</v>
      </c>
      <c r="F1126" s="832" t="e">
        <f>IF(B1126&lt;&gt;"",IF(Inputs!#REF!&lt;&gt;"",Inputs!#REF!,0),"")</f>
        <v>#REF!</v>
      </c>
      <c r="G1126" s="832"/>
      <c r="H1126" s="829" t="e">
        <f>IF(Inputs!#REF!&lt;&gt;"",Inputs!#REF!,"")</f>
        <v>#REF!</v>
      </c>
      <c r="I1126" s="829" t="e">
        <f t="shared" si="79"/>
        <v>#REF!</v>
      </c>
      <c r="J1126" s="822" t="str">
        <f t="shared" si="80"/>
        <v/>
      </c>
      <c r="K1126" s="822" t="str">
        <f t="shared" si="81"/>
        <v/>
      </c>
      <c r="L1126" s="822" t="str">
        <f t="shared" si="82"/>
        <v/>
      </c>
    </row>
    <row r="1127" spans="1:12" x14ac:dyDescent="0.25">
      <c r="A1127" s="829" t="e">
        <f>IF(Inputs!#REF!&lt;&gt;"",Inputs!#REF!,"")</f>
        <v>#REF!</v>
      </c>
      <c r="B1127" s="829" t="e">
        <f>IF(Inputs!#REF!&lt;&gt;"",Inputs!#REF!,"")</f>
        <v>#REF!</v>
      </c>
      <c r="C1127" s="829" t="e">
        <f>IF(Inputs!#REF!&lt;&gt;"",Inputs!#REF!,"")</f>
        <v>#REF!</v>
      </c>
      <c r="D1127" s="830" t="e">
        <f>IF(Inputs!#REF!&lt;&gt;"",Inputs!#REF!,"")</f>
        <v>#REF!</v>
      </c>
      <c r="E1127" s="831" t="e">
        <f>IF(Inputs!#REF!&lt;&gt;"",Inputs!#REF!,"")</f>
        <v>#REF!</v>
      </c>
      <c r="F1127" s="832" t="e">
        <f>IF(B1127&lt;&gt;"",IF(Inputs!#REF!&lt;&gt;"",Inputs!#REF!,0),"")</f>
        <v>#REF!</v>
      </c>
      <c r="G1127" s="832"/>
      <c r="H1127" s="829" t="e">
        <f>IF(Inputs!#REF!&lt;&gt;"",Inputs!#REF!,"")</f>
        <v>#REF!</v>
      </c>
      <c r="I1127" s="829" t="e">
        <f t="shared" si="79"/>
        <v>#REF!</v>
      </c>
      <c r="J1127" s="822" t="str">
        <f t="shared" si="80"/>
        <v/>
      </c>
      <c r="K1127" s="822" t="str">
        <f t="shared" si="81"/>
        <v/>
      </c>
      <c r="L1127" s="822" t="str">
        <f t="shared" si="82"/>
        <v/>
      </c>
    </row>
    <row r="1128" spans="1:12" x14ac:dyDescent="0.25">
      <c r="A1128" s="829" t="e">
        <f>IF(Inputs!#REF!&lt;&gt;"",Inputs!#REF!,"")</f>
        <v>#REF!</v>
      </c>
      <c r="B1128" s="829" t="e">
        <f>IF(Inputs!#REF!&lt;&gt;"",Inputs!#REF!,"")</f>
        <v>#REF!</v>
      </c>
      <c r="C1128" s="829" t="e">
        <f>IF(Inputs!#REF!&lt;&gt;"",Inputs!#REF!,"")</f>
        <v>#REF!</v>
      </c>
      <c r="D1128" s="830" t="e">
        <f>IF(Inputs!#REF!&lt;&gt;"",Inputs!#REF!,"")</f>
        <v>#REF!</v>
      </c>
      <c r="E1128" s="831" t="e">
        <f>IF(Inputs!#REF!&lt;&gt;"",Inputs!#REF!,"")</f>
        <v>#REF!</v>
      </c>
      <c r="F1128" s="832" t="e">
        <f>IF(B1128&lt;&gt;"",IF(Inputs!#REF!&lt;&gt;"",Inputs!#REF!,0),"")</f>
        <v>#REF!</v>
      </c>
      <c r="G1128" s="832"/>
      <c r="H1128" s="829" t="e">
        <f>IF(Inputs!#REF!&lt;&gt;"",Inputs!#REF!,"")</f>
        <v>#REF!</v>
      </c>
      <c r="I1128" s="829" t="e">
        <f t="shared" si="79"/>
        <v>#REF!</v>
      </c>
      <c r="J1128" s="822" t="str">
        <f t="shared" si="80"/>
        <v/>
      </c>
      <c r="K1128" s="822" t="str">
        <f t="shared" si="81"/>
        <v/>
      </c>
      <c r="L1128" s="822" t="str">
        <f t="shared" si="82"/>
        <v/>
      </c>
    </row>
    <row r="1129" spans="1:12" x14ac:dyDescent="0.25">
      <c r="A1129" s="829" t="e">
        <f>IF(Inputs!#REF!&lt;&gt;"",Inputs!#REF!,"")</f>
        <v>#REF!</v>
      </c>
      <c r="B1129" s="829" t="e">
        <f>IF(Inputs!#REF!&lt;&gt;"",Inputs!#REF!,"")</f>
        <v>#REF!</v>
      </c>
      <c r="C1129" s="829" t="e">
        <f>IF(Inputs!#REF!&lt;&gt;"",Inputs!#REF!,"")</f>
        <v>#REF!</v>
      </c>
      <c r="D1129" s="830" t="e">
        <f>IF(Inputs!#REF!&lt;&gt;"",Inputs!#REF!,"")</f>
        <v>#REF!</v>
      </c>
      <c r="E1129" s="831" t="e">
        <f>IF(Inputs!#REF!&lt;&gt;"",Inputs!#REF!,"")</f>
        <v>#REF!</v>
      </c>
      <c r="F1129" s="832" t="e">
        <f>IF(B1129&lt;&gt;"",IF(Inputs!#REF!&lt;&gt;"",Inputs!#REF!,0),"")</f>
        <v>#REF!</v>
      </c>
      <c r="G1129" s="832"/>
      <c r="H1129" s="829" t="e">
        <f>IF(Inputs!#REF!&lt;&gt;"",Inputs!#REF!,"")</f>
        <v>#REF!</v>
      </c>
      <c r="I1129" s="829" t="e">
        <f t="shared" si="79"/>
        <v>#REF!</v>
      </c>
      <c r="J1129" s="822" t="str">
        <f t="shared" si="80"/>
        <v/>
      </c>
      <c r="K1129" s="822" t="str">
        <f t="shared" si="81"/>
        <v/>
      </c>
      <c r="L1129" s="822" t="str">
        <f t="shared" si="82"/>
        <v/>
      </c>
    </row>
    <row r="1130" spans="1:12" x14ac:dyDescent="0.25">
      <c r="A1130" s="829" t="e">
        <f>IF(Inputs!#REF!&lt;&gt;"",Inputs!#REF!,"")</f>
        <v>#REF!</v>
      </c>
      <c r="B1130" s="829" t="e">
        <f>IF(Inputs!#REF!&lt;&gt;"",Inputs!#REF!,"")</f>
        <v>#REF!</v>
      </c>
      <c r="C1130" s="829" t="e">
        <f>IF(Inputs!#REF!&lt;&gt;"",Inputs!#REF!,"")</f>
        <v>#REF!</v>
      </c>
      <c r="D1130" s="830" t="e">
        <f>IF(Inputs!#REF!&lt;&gt;"",Inputs!#REF!,"")</f>
        <v>#REF!</v>
      </c>
      <c r="E1130" s="831" t="e">
        <f>IF(Inputs!#REF!&lt;&gt;"",Inputs!#REF!,"")</f>
        <v>#REF!</v>
      </c>
      <c r="F1130" s="832" t="e">
        <f>IF(B1130&lt;&gt;"",IF(Inputs!#REF!&lt;&gt;"",Inputs!#REF!,0),"")</f>
        <v>#REF!</v>
      </c>
      <c r="G1130" s="832"/>
      <c r="H1130" s="829" t="e">
        <f>IF(Inputs!#REF!&lt;&gt;"",Inputs!#REF!,"")</f>
        <v>#REF!</v>
      </c>
      <c r="I1130" s="829" t="e">
        <f t="shared" si="79"/>
        <v>#REF!</v>
      </c>
      <c r="J1130" s="822" t="str">
        <f t="shared" si="80"/>
        <v/>
      </c>
      <c r="K1130" s="822" t="str">
        <f t="shared" si="81"/>
        <v/>
      </c>
      <c r="L1130" s="822" t="str">
        <f t="shared" si="82"/>
        <v/>
      </c>
    </row>
    <row r="1131" spans="1:12" x14ac:dyDescent="0.25">
      <c r="A1131" s="829" t="e">
        <f>IF(Inputs!#REF!&lt;&gt;"",Inputs!#REF!,"")</f>
        <v>#REF!</v>
      </c>
      <c r="B1131" s="829" t="e">
        <f>IF(Inputs!#REF!&lt;&gt;"",Inputs!#REF!,"")</f>
        <v>#REF!</v>
      </c>
      <c r="C1131" s="829" t="e">
        <f>IF(Inputs!#REF!&lt;&gt;"",Inputs!#REF!,"")</f>
        <v>#REF!</v>
      </c>
      <c r="D1131" s="830" t="e">
        <f>IF(Inputs!#REF!&lt;&gt;"",Inputs!#REF!,"")</f>
        <v>#REF!</v>
      </c>
      <c r="E1131" s="831" t="e">
        <f>IF(Inputs!#REF!&lt;&gt;"",Inputs!#REF!,"")</f>
        <v>#REF!</v>
      </c>
      <c r="F1131" s="832" t="e">
        <f>IF(B1131&lt;&gt;"",IF(Inputs!#REF!&lt;&gt;"",Inputs!#REF!,0),"")</f>
        <v>#REF!</v>
      </c>
      <c r="G1131" s="832"/>
      <c r="H1131" s="829" t="e">
        <f>IF(Inputs!#REF!&lt;&gt;"",Inputs!#REF!,"")</f>
        <v>#REF!</v>
      </c>
      <c r="I1131" s="829" t="e">
        <f t="shared" si="79"/>
        <v>#REF!</v>
      </c>
      <c r="J1131" s="822" t="str">
        <f t="shared" si="80"/>
        <v/>
      </c>
      <c r="K1131" s="822" t="str">
        <f t="shared" si="81"/>
        <v/>
      </c>
      <c r="L1131" s="822" t="str">
        <f t="shared" si="82"/>
        <v/>
      </c>
    </row>
    <row r="1132" spans="1:12" x14ac:dyDescent="0.25">
      <c r="A1132" s="829" t="e">
        <f>IF(Inputs!#REF!&lt;&gt;"",Inputs!#REF!,"")</f>
        <v>#REF!</v>
      </c>
      <c r="B1132" s="829" t="e">
        <f>IF(Inputs!#REF!&lt;&gt;"",Inputs!#REF!,"")</f>
        <v>#REF!</v>
      </c>
      <c r="C1132" s="829" t="e">
        <f>IF(Inputs!#REF!&lt;&gt;"",Inputs!#REF!,"")</f>
        <v>#REF!</v>
      </c>
      <c r="D1132" s="830" t="e">
        <f>IF(Inputs!#REF!&lt;&gt;"",Inputs!#REF!,"")</f>
        <v>#REF!</v>
      </c>
      <c r="E1132" s="831" t="e">
        <f>IF(Inputs!#REF!&lt;&gt;"",Inputs!#REF!,"")</f>
        <v>#REF!</v>
      </c>
      <c r="F1132" s="832" t="e">
        <f>IF(B1132&lt;&gt;"",IF(Inputs!#REF!&lt;&gt;"",Inputs!#REF!,0),"")</f>
        <v>#REF!</v>
      </c>
      <c r="G1132" s="832"/>
      <c r="H1132" s="829" t="e">
        <f>IF(Inputs!#REF!&lt;&gt;"",Inputs!#REF!,"")</f>
        <v>#REF!</v>
      </c>
      <c r="I1132" s="829" t="e">
        <f t="shared" si="79"/>
        <v>#REF!</v>
      </c>
      <c r="J1132" s="822" t="str">
        <f t="shared" si="80"/>
        <v/>
      </c>
      <c r="K1132" s="822" t="str">
        <f t="shared" si="81"/>
        <v/>
      </c>
      <c r="L1132" s="822" t="str">
        <f t="shared" si="82"/>
        <v/>
      </c>
    </row>
    <row r="1133" spans="1:12" x14ac:dyDescent="0.25">
      <c r="A1133" s="829" t="e">
        <f>IF(Inputs!#REF!&lt;&gt;"",Inputs!#REF!,"")</f>
        <v>#REF!</v>
      </c>
      <c r="B1133" s="829" t="e">
        <f>IF(Inputs!#REF!&lt;&gt;"",Inputs!#REF!,"")</f>
        <v>#REF!</v>
      </c>
      <c r="C1133" s="829" t="e">
        <f>IF(Inputs!#REF!&lt;&gt;"",Inputs!#REF!,"")</f>
        <v>#REF!</v>
      </c>
      <c r="D1133" s="830" t="e">
        <f>IF(Inputs!#REF!&lt;&gt;"",Inputs!#REF!,"")</f>
        <v>#REF!</v>
      </c>
      <c r="E1133" s="831" t="e">
        <f>IF(Inputs!#REF!&lt;&gt;"",Inputs!#REF!,"")</f>
        <v>#REF!</v>
      </c>
      <c r="F1133" s="832" t="e">
        <f>IF(B1133&lt;&gt;"",IF(Inputs!#REF!&lt;&gt;"",Inputs!#REF!,0),"")</f>
        <v>#REF!</v>
      </c>
      <c r="G1133" s="832"/>
      <c r="H1133" s="829" t="e">
        <f>IF(Inputs!#REF!&lt;&gt;"",Inputs!#REF!,"")</f>
        <v>#REF!</v>
      </c>
      <c r="I1133" s="829" t="e">
        <f t="shared" si="79"/>
        <v>#REF!</v>
      </c>
      <c r="J1133" s="822" t="str">
        <f t="shared" si="80"/>
        <v/>
      </c>
      <c r="K1133" s="822" t="str">
        <f t="shared" si="81"/>
        <v/>
      </c>
      <c r="L1133" s="822" t="str">
        <f t="shared" si="82"/>
        <v/>
      </c>
    </row>
    <row r="1134" spans="1:12" x14ac:dyDescent="0.25">
      <c r="A1134" s="829" t="e">
        <f>IF(Inputs!#REF!&lt;&gt;"",Inputs!#REF!,"")</f>
        <v>#REF!</v>
      </c>
      <c r="B1134" s="829" t="e">
        <f>IF(Inputs!#REF!&lt;&gt;"",Inputs!#REF!,"")</f>
        <v>#REF!</v>
      </c>
      <c r="C1134" s="829" t="e">
        <f>IF(Inputs!#REF!&lt;&gt;"",Inputs!#REF!,"")</f>
        <v>#REF!</v>
      </c>
      <c r="D1134" s="830" t="e">
        <f>IF(Inputs!#REF!&lt;&gt;"",Inputs!#REF!,"")</f>
        <v>#REF!</v>
      </c>
      <c r="E1134" s="831" t="e">
        <f>IF(Inputs!#REF!&lt;&gt;"",Inputs!#REF!,"")</f>
        <v>#REF!</v>
      </c>
      <c r="F1134" s="832" t="e">
        <f>IF(B1134&lt;&gt;"",IF(Inputs!#REF!&lt;&gt;"",Inputs!#REF!,0),"")</f>
        <v>#REF!</v>
      </c>
      <c r="G1134" s="832"/>
      <c r="H1134" s="829" t="e">
        <f>IF(Inputs!#REF!&lt;&gt;"",Inputs!#REF!,"")</f>
        <v>#REF!</v>
      </c>
      <c r="I1134" s="829" t="e">
        <f t="shared" si="79"/>
        <v>#REF!</v>
      </c>
      <c r="J1134" s="822" t="str">
        <f t="shared" si="80"/>
        <v/>
      </c>
      <c r="K1134" s="822" t="str">
        <f t="shared" si="81"/>
        <v/>
      </c>
      <c r="L1134" s="822" t="str">
        <f t="shared" si="82"/>
        <v/>
      </c>
    </row>
    <row r="1135" spans="1:12" x14ac:dyDescent="0.25">
      <c r="A1135" s="829" t="e">
        <f>IF(Inputs!#REF!&lt;&gt;"",Inputs!#REF!,"")</f>
        <v>#REF!</v>
      </c>
      <c r="B1135" s="829" t="e">
        <f>IF(Inputs!#REF!&lt;&gt;"",Inputs!#REF!,"")</f>
        <v>#REF!</v>
      </c>
      <c r="C1135" s="829" t="e">
        <f>IF(Inputs!#REF!&lt;&gt;"",Inputs!#REF!,"")</f>
        <v>#REF!</v>
      </c>
      <c r="D1135" s="830" t="e">
        <f>IF(Inputs!#REF!&lt;&gt;"",Inputs!#REF!,"")</f>
        <v>#REF!</v>
      </c>
      <c r="E1135" s="831" t="e">
        <f>IF(Inputs!#REF!&lt;&gt;"",Inputs!#REF!,"")</f>
        <v>#REF!</v>
      </c>
      <c r="F1135" s="832" t="e">
        <f>IF(B1135&lt;&gt;"",IF(Inputs!#REF!&lt;&gt;"",Inputs!#REF!,0),"")</f>
        <v>#REF!</v>
      </c>
      <c r="G1135" s="832"/>
      <c r="H1135" s="829" t="e">
        <f>IF(Inputs!#REF!&lt;&gt;"",Inputs!#REF!,"")</f>
        <v>#REF!</v>
      </c>
      <c r="I1135" s="829" t="e">
        <f t="shared" si="79"/>
        <v>#REF!</v>
      </c>
      <c r="J1135" s="822" t="str">
        <f t="shared" si="80"/>
        <v/>
      </c>
      <c r="K1135" s="822" t="str">
        <f t="shared" si="81"/>
        <v/>
      </c>
      <c r="L1135" s="822" t="str">
        <f t="shared" si="82"/>
        <v/>
      </c>
    </row>
    <row r="1136" spans="1:12" x14ac:dyDescent="0.25">
      <c r="A1136" s="829" t="e">
        <f>IF(Inputs!#REF!&lt;&gt;"",Inputs!#REF!,"")</f>
        <v>#REF!</v>
      </c>
      <c r="B1136" s="829" t="e">
        <f>IF(Inputs!#REF!&lt;&gt;"",Inputs!#REF!,"")</f>
        <v>#REF!</v>
      </c>
      <c r="C1136" s="829" t="e">
        <f>IF(Inputs!#REF!&lt;&gt;"",Inputs!#REF!,"")</f>
        <v>#REF!</v>
      </c>
      <c r="D1136" s="830" t="e">
        <f>IF(Inputs!#REF!&lt;&gt;"",Inputs!#REF!,"")</f>
        <v>#REF!</v>
      </c>
      <c r="E1136" s="831" t="e">
        <f>IF(Inputs!#REF!&lt;&gt;"",Inputs!#REF!,"")</f>
        <v>#REF!</v>
      </c>
      <c r="F1136" s="832" t="e">
        <f>IF(B1136&lt;&gt;"",IF(Inputs!#REF!&lt;&gt;"",Inputs!#REF!,0),"")</f>
        <v>#REF!</v>
      </c>
      <c r="G1136" s="832"/>
      <c r="H1136" s="829" t="e">
        <f>IF(Inputs!#REF!&lt;&gt;"",Inputs!#REF!,"")</f>
        <v>#REF!</v>
      </c>
      <c r="I1136" s="829" t="e">
        <f t="shared" si="79"/>
        <v>#REF!</v>
      </c>
      <c r="J1136" s="822" t="str">
        <f t="shared" si="80"/>
        <v/>
      </c>
      <c r="K1136" s="822" t="str">
        <f t="shared" si="81"/>
        <v/>
      </c>
      <c r="L1136" s="822" t="str">
        <f t="shared" si="82"/>
        <v/>
      </c>
    </row>
    <row r="1137" spans="1:12" x14ac:dyDescent="0.25">
      <c r="A1137" s="829" t="e">
        <f>IF(Inputs!#REF!&lt;&gt;"",Inputs!#REF!,"")</f>
        <v>#REF!</v>
      </c>
      <c r="B1137" s="829" t="e">
        <f>IF(Inputs!#REF!&lt;&gt;"",Inputs!#REF!,"")</f>
        <v>#REF!</v>
      </c>
      <c r="C1137" s="829" t="e">
        <f>IF(Inputs!#REF!&lt;&gt;"",Inputs!#REF!,"")</f>
        <v>#REF!</v>
      </c>
      <c r="D1137" s="830" t="e">
        <f>IF(Inputs!#REF!&lt;&gt;"",Inputs!#REF!,"")</f>
        <v>#REF!</v>
      </c>
      <c r="E1137" s="831" t="e">
        <f>IF(Inputs!#REF!&lt;&gt;"",Inputs!#REF!,"")</f>
        <v>#REF!</v>
      </c>
      <c r="F1137" s="832" t="e">
        <f>IF(B1137&lt;&gt;"",IF(Inputs!#REF!&lt;&gt;"",Inputs!#REF!,0),"")</f>
        <v>#REF!</v>
      </c>
      <c r="G1137" s="832"/>
      <c r="H1137" s="829" t="e">
        <f>IF(Inputs!#REF!&lt;&gt;"",Inputs!#REF!,"")</f>
        <v>#REF!</v>
      </c>
      <c r="I1137" s="829" t="e">
        <f t="shared" si="79"/>
        <v>#REF!</v>
      </c>
      <c r="J1137" s="822" t="str">
        <f t="shared" si="80"/>
        <v/>
      </c>
      <c r="K1137" s="822" t="str">
        <f t="shared" si="81"/>
        <v/>
      </c>
      <c r="L1137" s="822" t="str">
        <f t="shared" si="82"/>
        <v/>
      </c>
    </row>
    <row r="1138" spans="1:12" x14ac:dyDescent="0.25">
      <c r="A1138" s="829" t="e">
        <f>IF(Inputs!#REF!&lt;&gt;"",Inputs!#REF!,"")</f>
        <v>#REF!</v>
      </c>
      <c r="B1138" s="829" t="e">
        <f>IF(Inputs!#REF!&lt;&gt;"",Inputs!#REF!,"")</f>
        <v>#REF!</v>
      </c>
      <c r="C1138" s="829" t="e">
        <f>IF(Inputs!#REF!&lt;&gt;"",Inputs!#REF!,"")</f>
        <v>#REF!</v>
      </c>
      <c r="D1138" s="830" t="e">
        <f>IF(Inputs!#REF!&lt;&gt;"",Inputs!#REF!,"")</f>
        <v>#REF!</v>
      </c>
      <c r="E1138" s="831" t="e">
        <f>IF(Inputs!#REF!&lt;&gt;"",Inputs!#REF!,"")</f>
        <v>#REF!</v>
      </c>
      <c r="F1138" s="832" t="e">
        <f>IF(B1138&lt;&gt;"",IF(Inputs!#REF!&lt;&gt;"",Inputs!#REF!,0),"")</f>
        <v>#REF!</v>
      </c>
      <c r="G1138" s="832"/>
      <c r="H1138" s="829" t="e">
        <f>IF(Inputs!#REF!&lt;&gt;"",Inputs!#REF!,"")</f>
        <v>#REF!</v>
      </c>
      <c r="I1138" s="829" t="e">
        <f t="shared" si="79"/>
        <v>#REF!</v>
      </c>
      <c r="J1138" s="822" t="str">
        <f t="shared" si="80"/>
        <v/>
      </c>
      <c r="K1138" s="822" t="str">
        <f t="shared" si="81"/>
        <v/>
      </c>
      <c r="L1138" s="822" t="str">
        <f t="shared" si="82"/>
        <v/>
      </c>
    </row>
    <row r="1139" spans="1:12" x14ac:dyDescent="0.25">
      <c r="A1139" s="829" t="e">
        <f>IF(Inputs!#REF!&lt;&gt;"",Inputs!#REF!,"")</f>
        <v>#REF!</v>
      </c>
      <c r="B1139" s="829" t="e">
        <f>IF(Inputs!#REF!&lt;&gt;"",Inputs!#REF!,"")</f>
        <v>#REF!</v>
      </c>
      <c r="C1139" s="829" t="e">
        <f>IF(Inputs!#REF!&lt;&gt;"",Inputs!#REF!,"")</f>
        <v>#REF!</v>
      </c>
      <c r="D1139" s="830" t="e">
        <f>IF(Inputs!#REF!&lt;&gt;"",Inputs!#REF!,"")</f>
        <v>#REF!</v>
      </c>
      <c r="E1139" s="831" t="e">
        <f>IF(Inputs!#REF!&lt;&gt;"",Inputs!#REF!,"")</f>
        <v>#REF!</v>
      </c>
      <c r="F1139" s="832" t="e">
        <f>IF(B1139&lt;&gt;"",IF(Inputs!#REF!&lt;&gt;"",Inputs!#REF!,0),"")</f>
        <v>#REF!</v>
      </c>
      <c r="G1139" s="832"/>
      <c r="H1139" s="829" t="e">
        <f>IF(Inputs!#REF!&lt;&gt;"",Inputs!#REF!,"")</f>
        <v>#REF!</v>
      </c>
      <c r="I1139" s="829" t="e">
        <f t="shared" si="79"/>
        <v>#REF!</v>
      </c>
      <c r="J1139" s="822" t="str">
        <f t="shared" si="80"/>
        <v/>
      </c>
      <c r="K1139" s="822" t="str">
        <f t="shared" si="81"/>
        <v/>
      </c>
      <c r="L1139" s="822" t="str">
        <f t="shared" si="82"/>
        <v/>
      </c>
    </row>
    <row r="1140" spans="1:12" x14ac:dyDescent="0.25">
      <c r="A1140" s="829" t="e">
        <f>IF(Inputs!#REF!&lt;&gt;"",Inputs!#REF!,"")</f>
        <v>#REF!</v>
      </c>
      <c r="B1140" s="829" t="e">
        <f>IF(Inputs!#REF!&lt;&gt;"",Inputs!#REF!,"")</f>
        <v>#REF!</v>
      </c>
      <c r="C1140" s="829" t="e">
        <f>IF(Inputs!#REF!&lt;&gt;"",Inputs!#REF!,"")</f>
        <v>#REF!</v>
      </c>
      <c r="D1140" s="830" t="e">
        <f>IF(Inputs!#REF!&lt;&gt;"",Inputs!#REF!,"")</f>
        <v>#REF!</v>
      </c>
      <c r="E1140" s="831" t="e">
        <f>IF(Inputs!#REF!&lt;&gt;"",Inputs!#REF!,"")</f>
        <v>#REF!</v>
      </c>
      <c r="F1140" s="832" t="e">
        <f>IF(B1140&lt;&gt;"",IF(Inputs!#REF!&lt;&gt;"",Inputs!#REF!,0),"")</f>
        <v>#REF!</v>
      </c>
      <c r="G1140" s="832"/>
      <c r="H1140" s="829" t="e">
        <f>IF(Inputs!#REF!&lt;&gt;"",Inputs!#REF!,"")</f>
        <v>#REF!</v>
      </c>
      <c r="I1140" s="829" t="e">
        <f t="shared" si="79"/>
        <v>#REF!</v>
      </c>
      <c r="J1140" s="822" t="str">
        <f t="shared" si="80"/>
        <v/>
      </c>
      <c r="K1140" s="822" t="str">
        <f t="shared" si="81"/>
        <v/>
      </c>
      <c r="L1140" s="822" t="str">
        <f t="shared" si="82"/>
        <v/>
      </c>
    </row>
    <row r="1141" spans="1:12" x14ac:dyDescent="0.25">
      <c r="A1141" s="829" t="e">
        <f>IF(Inputs!#REF!&lt;&gt;"",Inputs!#REF!,"")</f>
        <v>#REF!</v>
      </c>
      <c r="B1141" s="829" t="e">
        <f>IF(Inputs!#REF!&lt;&gt;"",Inputs!#REF!,"")</f>
        <v>#REF!</v>
      </c>
      <c r="C1141" s="829" t="e">
        <f>IF(Inputs!#REF!&lt;&gt;"",Inputs!#REF!,"")</f>
        <v>#REF!</v>
      </c>
      <c r="D1141" s="830" t="e">
        <f>IF(Inputs!#REF!&lt;&gt;"",Inputs!#REF!,"")</f>
        <v>#REF!</v>
      </c>
      <c r="E1141" s="831" t="e">
        <f>IF(Inputs!#REF!&lt;&gt;"",Inputs!#REF!,"")</f>
        <v>#REF!</v>
      </c>
      <c r="F1141" s="832" t="e">
        <f>IF(B1141&lt;&gt;"",IF(Inputs!#REF!&lt;&gt;"",Inputs!#REF!,0),"")</f>
        <v>#REF!</v>
      </c>
      <c r="G1141" s="832"/>
      <c r="H1141" s="829" t="e">
        <f>IF(Inputs!#REF!&lt;&gt;"",Inputs!#REF!,"")</f>
        <v>#REF!</v>
      </c>
      <c r="I1141" s="829" t="e">
        <f t="shared" si="79"/>
        <v>#REF!</v>
      </c>
      <c r="J1141" s="822" t="str">
        <f t="shared" si="80"/>
        <v/>
      </c>
      <c r="K1141" s="822" t="str">
        <f t="shared" si="81"/>
        <v/>
      </c>
      <c r="L1141" s="822" t="str">
        <f t="shared" si="82"/>
        <v/>
      </c>
    </row>
    <row r="1142" spans="1:12" x14ac:dyDescent="0.25">
      <c r="A1142" s="829" t="e">
        <f>IF(Inputs!#REF!&lt;&gt;"",Inputs!#REF!,"")</f>
        <v>#REF!</v>
      </c>
      <c r="B1142" s="829" t="e">
        <f>IF(Inputs!#REF!&lt;&gt;"",Inputs!#REF!,"")</f>
        <v>#REF!</v>
      </c>
      <c r="C1142" s="829" t="e">
        <f>IF(Inputs!#REF!&lt;&gt;"",Inputs!#REF!,"")</f>
        <v>#REF!</v>
      </c>
      <c r="D1142" s="830" t="e">
        <f>IF(Inputs!#REF!&lt;&gt;"",Inputs!#REF!,"")</f>
        <v>#REF!</v>
      </c>
      <c r="E1142" s="831" t="e">
        <f>IF(Inputs!#REF!&lt;&gt;"",Inputs!#REF!,"")</f>
        <v>#REF!</v>
      </c>
      <c r="F1142" s="832" t="e">
        <f>IF(B1142&lt;&gt;"",IF(Inputs!#REF!&lt;&gt;"",Inputs!#REF!,0),"")</f>
        <v>#REF!</v>
      </c>
      <c r="G1142" s="832"/>
      <c r="H1142" s="829" t="e">
        <f>IF(Inputs!#REF!&lt;&gt;"",Inputs!#REF!,"")</f>
        <v>#REF!</v>
      </c>
      <c r="I1142" s="829" t="e">
        <f t="shared" si="79"/>
        <v>#REF!</v>
      </c>
      <c r="J1142" s="822" t="str">
        <f t="shared" si="80"/>
        <v/>
      </c>
      <c r="K1142" s="822" t="str">
        <f t="shared" si="81"/>
        <v/>
      </c>
      <c r="L1142" s="822" t="str">
        <f t="shared" si="82"/>
        <v/>
      </c>
    </row>
    <row r="1143" spans="1:12" x14ac:dyDescent="0.25">
      <c r="A1143" s="829" t="e">
        <f>IF(Inputs!#REF!&lt;&gt;"",Inputs!#REF!,"")</f>
        <v>#REF!</v>
      </c>
      <c r="B1143" s="829" t="e">
        <f>IF(Inputs!#REF!&lt;&gt;"",Inputs!#REF!,"")</f>
        <v>#REF!</v>
      </c>
      <c r="C1143" s="829" t="e">
        <f>IF(Inputs!#REF!&lt;&gt;"",Inputs!#REF!,"")</f>
        <v>#REF!</v>
      </c>
      <c r="D1143" s="830" t="e">
        <f>IF(Inputs!#REF!&lt;&gt;"",Inputs!#REF!,"")</f>
        <v>#REF!</v>
      </c>
      <c r="E1143" s="831" t="e">
        <f>IF(Inputs!#REF!&lt;&gt;"",Inputs!#REF!,"")</f>
        <v>#REF!</v>
      </c>
      <c r="F1143" s="832" t="e">
        <f>IF(B1143&lt;&gt;"",IF(Inputs!#REF!&lt;&gt;"",Inputs!#REF!,0),"")</f>
        <v>#REF!</v>
      </c>
      <c r="G1143" s="832"/>
      <c r="H1143" s="829" t="e">
        <f>IF(Inputs!#REF!&lt;&gt;"",Inputs!#REF!,"")</f>
        <v>#REF!</v>
      </c>
      <c r="I1143" s="829" t="e">
        <f t="shared" si="79"/>
        <v>#REF!</v>
      </c>
      <c r="J1143" s="822" t="str">
        <f t="shared" si="80"/>
        <v/>
      </c>
      <c r="K1143" s="822" t="str">
        <f t="shared" si="81"/>
        <v/>
      </c>
      <c r="L1143" s="822" t="str">
        <f t="shared" si="82"/>
        <v/>
      </c>
    </row>
    <row r="1144" spans="1:12" x14ac:dyDescent="0.25">
      <c r="A1144" s="829" t="e">
        <f>IF(Inputs!#REF!&lt;&gt;"",Inputs!#REF!,"")</f>
        <v>#REF!</v>
      </c>
      <c r="B1144" s="829" t="e">
        <f>IF(Inputs!#REF!&lt;&gt;"",Inputs!#REF!,"")</f>
        <v>#REF!</v>
      </c>
      <c r="C1144" s="829" t="e">
        <f>IF(Inputs!#REF!&lt;&gt;"",Inputs!#REF!,"")</f>
        <v>#REF!</v>
      </c>
      <c r="D1144" s="830" t="e">
        <f>IF(Inputs!#REF!&lt;&gt;"",Inputs!#REF!,"")</f>
        <v>#REF!</v>
      </c>
      <c r="E1144" s="831" t="e">
        <f>IF(Inputs!#REF!&lt;&gt;"",Inputs!#REF!,"")</f>
        <v>#REF!</v>
      </c>
      <c r="F1144" s="832" t="e">
        <f>IF(B1144&lt;&gt;"",IF(Inputs!#REF!&lt;&gt;"",Inputs!#REF!,0),"")</f>
        <v>#REF!</v>
      </c>
      <c r="G1144" s="832"/>
      <c r="H1144" s="829" t="e">
        <f>IF(Inputs!#REF!&lt;&gt;"",Inputs!#REF!,"")</f>
        <v>#REF!</v>
      </c>
      <c r="I1144" s="829" t="e">
        <f t="shared" si="79"/>
        <v>#REF!</v>
      </c>
      <c r="J1144" s="822" t="str">
        <f t="shared" si="80"/>
        <v/>
      </c>
      <c r="K1144" s="822" t="str">
        <f t="shared" si="81"/>
        <v/>
      </c>
      <c r="L1144" s="822" t="str">
        <f t="shared" si="82"/>
        <v/>
      </c>
    </row>
    <row r="1145" spans="1:12" x14ac:dyDescent="0.25">
      <c r="A1145" s="829" t="e">
        <f>IF(Inputs!#REF!&lt;&gt;"",Inputs!#REF!,"")</f>
        <v>#REF!</v>
      </c>
      <c r="B1145" s="829" t="e">
        <f>IF(Inputs!#REF!&lt;&gt;"",Inputs!#REF!,"")</f>
        <v>#REF!</v>
      </c>
      <c r="C1145" s="829" t="e">
        <f>IF(Inputs!#REF!&lt;&gt;"",Inputs!#REF!,"")</f>
        <v>#REF!</v>
      </c>
      <c r="D1145" s="830" t="e">
        <f>IF(Inputs!#REF!&lt;&gt;"",Inputs!#REF!,"")</f>
        <v>#REF!</v>
      </c>
      <c r="E1145" s="831" t="e">
        <f>IF(Inputs!#REF!&lt;&gt;"",Inputs!#REF!,"")</f>
        <v>#REF!</v>
      </c>
      <c r="F1145" s="832" t="e">
        <f>IF(B1145&lt;&gt;"",IF(Inputs!#REF!&lt;&gt;"",Inputs!#REF!,0),"")</f>
        <v>#REF!</v>
      </c>
      <c r="G1145" s="832"/>
      <c r="H1145" s="829" t="e">
        <f>IF(Inputs!#REF!&lt;&gt;"",Inputs!#REF!,"")</f>
        <v>#REF!</v>
      </c>
      <c r="I1145" s="829" t="e">
        <f t="shared" si="79"/>
        <v>#REF!</v>
      </c>
      <c r="J1145" s="822" t="str">
        <f t="shared" si="80"/>
        <v/>
      </c>
      <c r="K1145" s="822" t="str">
        <f t="shared" si="81"/>
        <v/>
      </c>
      <c r="L1145" s="822" t="str">
        <f t="shared" si="82"/>
        <v/>
      </c>
    </row>
    <row r="1146" spans="1:12" x14ac:dyDescent="0.25">
      <c r="A1146" s="829" t="e">
        <f>IF(Inputs!#REF!&lt;&gt;"",Inputs!#REF!,"")</f>
        <v>#REF!</v>
      </c>
      <c r="B1146" s="829" t="e">
        <f>IF(Inputs!#REF!&lt;&gt;"",Inputs!#REF!,"")</f>
        <v>#REF!</v>
      </c>
      <c r="C1146" s="829" t="e">
        <f>IF(Inputs!#REF!&lt;&gt;"",Inputs!#REF!,"")</f>
        <v>#REF!</v>
      </c>
      <c r="D1146" s="830" t="e">
        <f>IF(Inputs!#REF!&lt;&gt;"",Inputs!#REF!,"")</f>
        <v>#REF!</v>
      </c>
      <c r="E1146" s="831" t="e">
        <f>IF(Inputs!#REF!&lt;&gt;"",Inputs!#REF!,"")</f>
        <v>#REF!</v>
      </c>
      <c r="F1146" s="832" t="e">
        <f>IF(B1146&lt;&gt;"",IF(Inputs!#REF!&lt;&gt;"",Inputs!#REF!,0),"")</f>
        <v>#REF!</v>
      </c>
      <c r="G1146" s="832"/>
      <c r="H1146" s="829" t="e">
        <f>IF(Inputs!#REF!&lt;&gt;"",Inputs!#REF!,"")</f>
        <v>#REF!</v>
      </c>
      <c r="I1146" s="829" t="e">
        <f t="shared" si="79"/>
        <v>#REF!</v>
      </c>
      <c r="J1146" s="822" t="str">
        <f t="shared" si="80"/>
        <v/>
      </c>
      <c r="K1146" s="822" t="str">
        <f t="shared" si="81"/>
        <v/>
      </c>
      <c r="L1146" s="822" t="str">
        <f t="shared" si="82"/>
        <v/>
      </c>
    </row>
    <row r="1147" spans="1:12" x14ac:dyDescent="0.25">
      <c r="A1147" s="829" t="e">
        <f>IF(Inputs!#REF!&lt;&gt;"",Inputs!#REF!,"")</f>
        <v>#REF!</v>
      </c>
      <c r="B1147" s="829" t="e">
        <f>IF(Inputs!#REF!&lt;&gt;"",Inputs!#REF!,"")</f>
        <v>#REF!</v>
      </c>
      <c r="C1147" s="829" t="e">
        <f>IF(Inputs!#REF!&lt;&gt;"",Inputs!#REF!,"")</f>
        <v>#REF!</v>
      </c>
      <c r="D1147" s="830" t="e">
        <f>IF(Inputs!#REF!&lt;&gt;"",Inputs!#REF!,"")</f>
        <v>#REF!</v>
      </c>
      <c r="E1147" s="831" t="e">
        <f>IF(Inputs!#REF!&lt;&gt;"",Inputs!#REF!,"")</f>
        <v>#REF!</v>
      </c>
      <c r="F1147" s="832" t="e">
        <f>IF(B1147&lt;&gt;"",IF(Inputs!#REF!&lt;&gt;"",Inputs!#REF!,0),"")</f>
        <v>#REF!</v>
      </c>
      <c r="G1147" s="832"/>
      <c r="H1147" s="829" t="e">
        <f>IF(Inputs!#REF!&lt;&gt;"",Inputs!#REF!,"")</f>
        <v>#REF!</v>
      </c>
      <c r="I1147" s="829" t="e">
        <f t="shared" si="79"/>
        <v>#REF!</v>
      </c>
      <c r="J1147" s="822" t="str">
        <f t="shared" si="80"/>
        <v/>
      </c>
      <c r="K1147" s="822" t="str">
        <f t="shared" si="81"/>
        <v/>
      </c>
      <c r="L1147" s="822" t="str">
        <f t="shared" si="82"/>
        <v/>
      </c>
    </row>
    <row r="1148" spans="1:12" x14ac:dyDescent="0.25">
      <c r="A1148" s="829" t="e">
        <f>IF(Inputs!#REF!&lt;&gt;"",Inputs!#REF!,"")</f>
        <v>#REF!</v>
      </c>
      <c r="B1148" s="829" t="e">
        <f>IF(Inputs!#REF!&lt;&gt;"",Inputs!#REF!,"")</f>
        <v>#REF!</v>
      </c>
      <c r="C1148" s="829" t="e">
        <f>IF(Inputs!#REF!&lt;&gt;"",Inputs!#REF!,"")</f>
        <v>#REF!</v>
      </c>
      <c r="D1148" s="830" t="e">
        <f>IF(Inputs!#REF!&lt;&gt;"",Inputs!#REF!,"")</f>
        <v>#REF!</v>
      </c>
      <c r="E1148" s="831" t="e">
        <f>IF(Inputs!#REF!&lt;&gt;"",Inputs!#REF!,"")</f>
        <v>#REF!</v>
      </c>
      <c r="F1148" s="832" t="e">
        <f>IF(B1148&lt;&gt;"",IF(Inputs!#REF!&lt;&gt;"",Inputs!#REF!,0),"")</f>
        <v>#REF!</v>
      </c>
      <c r="G1148" s="832"/>
      <c r="H1148" s="829" t="e">
        <f>IF(Inputs!#REF!&lt;&gt;"",Inputs!#REF!,"")</f>
        <v>#REF!</v>
      </c>
      <c r="I1148" s="829" t="e">
        <f t="shared" si="79"/>
        <v>#REF!</v>
      </c>
      <c r="J1148" s="822" t="str">
        <f t="shared" si="80"/>
        <v/>
      </c>
      <c r="K1148" s="822" t="str">
        <f t="shared" si="81"/>
        <v/>
      </c>
      <c r="L1148" s="822" t="str">
        <f t="shared" si="82"/>
        <v/>
      </c>
    </row>
    <row r="1149" spans="1:12" x14ac:dyDescent="0.25">
      <c r="A1149" s="829" t="e">
        <f>IF(Inputs!#REF!&lt;&gt;"",Inputs!#REF!,"")</f>
        <v>#REF!</v>
      </c>
      <c r="B1149" s="829" t="e">
        <f>IF(Inputs!#REF!&lt;&gt;"",Inputs!#REF!,"")</f>
        <v>#REF!</v>
      </c>
      <c r="C1149" s="829" t="e">
        <f>IF(Inputs!#REF!&lt;&gt;"",Inputs!#REF!,"")</f>
        <v>#REF!</v>
      </c>
      <c r="D1149" s="830" t="e">
        <f>IF(Inputs!#REF!&lt;&gt;"",Inputs!#REF!,"")</f>
        <v>#REF!</v>
      </c>
      <c r="E1149" s="831" t="e">
        <f>IF(Inputs!#REF!&lt;&gt;"",Inputs!#REF!,"")</f>
        <v>#REF!</v>
      </c>
      <c r="F1149" s="832" t="e">
        <f>IF(B1149&lt;&gt;"",IF(Inputs!#REF!&lt;&gt;"",Inputs!#REF!,0),"")</f>
        <v>#REF!</v>
      </c>
      <c r="G1149" s="832"/>
      <c r="H1149" s="829" t="e">
        <f>IF(Inputs!#REF!&lt;&gt;"",Inputs!#REF!,"")</f>
        <v>#REF!</v>
      </c>
      <c r="I1149" s="829" t="e">
        <f t="shared" si="79"/>
        <v>#REF!</v>
      </c>
      <c r="J1149" s="822" t="str">
        <f t="shared" si="80"/>
        <v/>
      </c>
      <c r="K1149" s="822" t="str">
        <f t="shared" si="81"/>
        <v/>
      </c>
      <c r="L1149" s="822" t="str">
        <f t="shared" si="82"/>
        <v/>
      </c>
    </row>
    <row r="1150" spans="1:12" x14ac:dyDescent="0.25">
      <c r="A1150" s="829" t="e">
        <f>IF(Inputs!#REF!&lt;&gt;"",Inputs!#REF!,"")</f>
        <v>#REF!</v>
      </c>
      <c r="B1150" s="829" t="e">
        <f>IF(Inputs!#REF!&lt;&gt;"",Inputs!#REF!,"")</f>
        <v>#REF!</v>
      </c>
      <c r="C1150" s="829" t="e">
        <f>IF(Inputs!#REF!&lt;&gt;"",Inputs!#REF!,"")</f>
        <v>#REF!</v>
      </c>
      <c r="D1150" s="830" t="e">
        <f>IF(Inputs!#REF!&lt;&gt;"",Inputs!#REF!,"")</f>
        <v>#REF!</v>
      </c>
      <c r="E1150" s="831" t="e">
        <f>IF(Inputs!#REF!&lt;&gt;"",Inputs!#REF!,"")</f>
        <v>#REF!</v>
      </c>
      <c r="F1150" s="832" t="e">
        <f>IF(B1150&lt;&gt;"",IF(Inputs!#REF!&lt;&gt;"",Inputs!#REF!,0),"")</f>
        <v>#REF!</v>
      </c>
      <c r="G1150" s="832"/>
      <c r="H1150" s="829" t="e">
        <f>IF(Inputs!#REF!&lt;&gt;"",Inputs!#REF!,"")</f>
        <v>#REF!</v>
      </c>
      <c r="I1150" s="829" t="e">
        <f t="shared" si="79"/>
        <v>#REF!</v>
      </c>
      <c r="J1150" s="822" t="str">
        <f t="shared" si="80"/>
        <v/>
      </c>
      <c r="K1150" s="822" t="str">
        <f t="shared" si="81"/>
        <v/>
      </c>
      <c r="L1150" s="822" t="str">
        <f t="shared" si="82"/>
        <v/>
      </c>
    </row>
    <row r="1151" spans="1:12" x14ac:dyDescent="0.25">
      <c r="A1151" s="829" t="e">
        <f>IF(Inputs!#REF!&lt;&gt;"",Inputs!#REF!,"")</f>
        <v>#REF!</v>
      </c>
      <c r="B1151" s="829" t="e">
        <f>IF(Inputs!#REF!&lt;&gt;"",Inputs!#REF!,"")</f>
        <v>#REF!</v>
      </c>
      <c r="C1151" s="829" t="e">
        <f>IF(Inputs!#REF!&lt;&gt;"",Inputs!#REF!,"")</f>
        <v>#REF!</v>
      </c>
      <c r="D1151" s="830" t="e">
        <f>IF(Inputs!#REF!&lt;&gt;"",Inputs!#REF!,"")</f>
        <v>#REF!</v>
      </c>
      <c r="E1151" s="831" t="e">
        <f>IF(Inputs!#REF!&lt;&gt;"",Inputs!#REF!,"")</f>
        <v>#REF!</v>
      </c>
      <c r="F1151" s="832" t="e">
        <f>IF(B1151&lt;&gt;"",IF(Inputs!#REF!&lt;&gt;"",Inputs!#REF!,0),"")</f>
        <v>#REF!</v>
      </c>
      <c r="G1151" s="832"/>
      <c r="H1151" s="829" t="e">
        <f>IF(Inputs!#REF!&lt;&gt;"",Inputs!#REF!,"")</f>
        <v>#REF!</v>
      </c>
      <c r="I1151" s="829" t="e">
        <f t="shared" si="79"/>
        <v>#REF!</v>
      </c>
      <c r="J1151" s="822" t="str">
        <f t="shared" si="80"/>
        <v/>
      </c>
      <c r="K1151" s="822" t="str">
        <f t="shared" si="81"/>
        <v/>
      </c>
      <c r="L1151" s="822" t="str">
        <f t="shared" si="82"/>
        <v/>
      </c>
    </row>
    <row r="1152" spans="1:12" x14ac:dyDescent="0.25">
      <c r="A1152" s="829" t="e">
        <f>IF(Inputs!#REF!&lt;&gt;"",Inputs!#REF!,"")</f>
        <v>#REF!</v>
      </c>
      <c r="B1152" s="829" t="e">
        <f>IF(Inputs!#REF!&lt;&gt;"",Inputs!#REF!,"")</f>
        <v>#REF!</v>
      </c>
      <c r="C1152" s="829" t="e">
        <f>IF(Inputs!#REF!&lt;&gt;"",Inputs!#REF!,"")</f>
        <v>#REF!</v>
      </c>
      <c r="D1152" s="830" t="e">
        <f>IF(Inputs!#REF!&lt;&gt;"",Inputs!#REF!,"")</f>
        <v>#REF!</v>
      </c>
      <c r="E1152" s="831" t="e">
        <f>IF(Inputs!#REF!&lt;&gt;"",Inputs!#REF!,"")</f>
        <v>#REF!</v>
      </c>
      <c r="F1152" s="832" t="e">
        <f>IF(B1152&lt;&gt;"",IF(Inputs!#REF!&lt;&gt;"",Inputs!#REF!,0),"")</f>
        <v>#REF!</v>
      </c>
      <c r="G1152" s="832"/>
      <c r="H1152" s="829" t="e">
        <f>IF(Inputs!#REF!&lt;&gt;"",Inputs!#REF!,"")</f>
        <v>#REF!</v>
      </c>
      <c r="I1152" s="829" t="e">
        <f t="shared" si="79"/>
        <v>#REF!</v>
      </c>
      <c r="J1152" s="822" t="str">
        <f t="shared" si="80"/>
        <v/>
      </c>
      <c r="K1152" s="822" t="str">
        <f t="shared" si="81"/>
        <v/>
      </c>
      <c r="L1152" s="822" t="str">
        <f t="shared" si="82"/>
        <v/>
      </c>
    </row>
    <row r="1153" spans="1:12" x14ac:dyDescent="0.25">
      <c r="A1153" s="829" t="e">
        <f>IF(Inputs!#REF!&lt;&gt;"",Inputs!#REF!,"")</f>
        <v>#REF!</v>
      </c>
      <c r="B1153" s="829" t="e">
        <f>IF(Inputs!#REF!&lt;&gt;"",Inputs!#REF!,"")</f>
        <v>#REF!</v>
      </c>
      <c r="C1153" s="829" t="e">
        <f>IF(Inputs!#REF!&lt;&gt;"",Inputs!#REF!,"")</f>
        <v>#REF!</v>
      </c>
      <c r="D1153" s="830" t="e">
        <f>IF(Inputs!#REF!&lt;&gt;"",Inputs!#REF!,"")</f>
        <v>#REF!</v>
      </c>
      <c r="E1153" s="831" t="e">
        <f>IF(Inputs!#REF!&lt;&gt;"",Inputs!#REF!,"")</f>
        <v>#REF!</v>
      </c>
      <c r="F1153" s="832" t="e">
        <f>IF(B1153&lt;&gt;"",IF(Inputs!#REF!&lt;&gt;"",Inputs!#REF!,0),"")</f>
        <v>#REF!</v>
      </c>
      <c r="G1153" s="832"/>
      <c r="H1153" s="829" t="e">
        <f>IF(Inputs!#REF!&lt;&gt;"",Inputs!#REF!,"")</f>
        <v>#REF!</v>
      </c>
      <c r="I1153" s="829" t="e">
        <f t="shared" si="79"/>
        <v>#REF!</v>
      </c>
      <c r="J1153" s="822" t="str">
        <f t="shared" si="80"/>
        <v/>
      </c>
      <c r="K1153" s="822" t="str">
        <f t="shared" si="81"/>
        <v/>
      </c>
      <c r="L1153" s="822" t="str">
        <f t="shared" si="82"/>
        <v/>
      </c>
    </row>
    <row r="1154" spans="1:12" x14ac:dyDescent="0.25">
      <c r="A1154" s="829" t="e">
        <f>IF(Inputs!#REF!&lt;&gt;"",Inputs!#REF!,"")</f>
        <v>#REF!</v>
      </c>
      <c r="B1154" s="829" t="e">
        <f>IF(Inputs!#REF!&lt;&gt;"",Inputs!#REF!,"")</f>
        <v>#REF!</v>
      </c>
      <c r="C1154" s="829" t="e">
        <f>IF(Inputs!#REF!&lt;&gt;"",Inputs!#REF!,"")</f>
        <v>#REF!</v>
      </c>
      <c r="D1154" s="830" t="e">
        <f>IF(Inputs!#REF!&lt;&gt;"",Inputs!#REF!,"")</f>
        <v>#REF!</v>
      </c>
      <c r="E1154" s="831" t="e">
        <f>IF(Inputs!#REF!&lt;&gt;"",Inputs!#REF!,"")</f>
        <v>#REF!</v>
      </c>
      <c r="F1154" s="832" t="e">
        <f>IF(B1154&lt;&gt;"",IF(Inputs!#REF!&lt;&gt;"",Inputs!#REF!,0),"")</f>
        <v>#REF!</v>
      </c>
      <c r="G1154" s="832"/>
      <c r="H1154" s="829" t="e">
        <f>IF(Inputs!#REF!&lt;&gt;"",Inputs!#REF!,"")</f>
        <v>#REF!</v>
      </c>
      <c r="I1154" s="829" t="e">
        <f t="shared" si="79"/>
        <v>#REF!</v>
      </c>
      <c r="J1154" s="822" t="str">
        <f t="shared" si="80"/>
        <v/>
      </c>
      <c r="K1154" s="822" t="str">
        <f t="shared" si="81"/>
        <v/>
      </c>
      <c r="L1154" s="822" t="str">
        <f t="shared" si="82"/>
        <v/>
      </c>
    </row>
    <row r="1155" spans="1:12" x14ac:dyDescent="0.25">
      <c r="A1155" s="829" t="e">
        <f>IF(Inputs!#REF!&lt;&gt;"",Inputs!#REF!,"")</f>
        <v>#REF!</v>
      </c>
      <c r="B1155" s="829" t="e">
        <f>IF(Inputs!#REF!&lt;&gt;"",Inputs!#REF!,"")</f>
        <v>#REF!</v>
      </c>
      <c r="C1155" s="829" t="e">
        <f>IF(Inputs!#REF!&lt;&gt;"",Inputs!#REF!,"")</f>
        <v>#REF!</v>
      </c>
      <c r="D1155" s="830" t="e">
        <f>IF(Inputs!#REF!&lt;&gt;"",Inputs!#REF!,"")</f>
        <v>#REF!</v>
      </c>
      <c r="E1155" s="831" t="e">
        <f>IF(Inputs!#REF!&lt;&gt;"",Inputs!#REF!,"")</f>
        <v>#REF!</v>
      </c>
      <c r="F1155" s="832" t="e">
        <f>IF(B1155&lt;&gt;"",IF(Inputs!#REF!&lt;&gt;"",Inputs!#REF!,0),"")</f>
        <v>#REF!</v>
      </c>
      <c r="G1155" s="832"/>
      <c r="H1155" s="829" t="e">
        <f>IF(Inputs!#REF!&lt;&gt;"",Inputs!#REF!,"")</f>
        <v>#REF!</v>
      </c>
      <c r="I1155" s="829" t="e">
        <f t="shared" si="79"/>
        <v>#REF!</v>
      </c>
      <c r="J1155" s="822" t="str">
        <f t="shared" si="80"/>
        <v/>
      </c>
      <c r="K1155" s="822" t="str">
        <f t="shared" si="81"/>
        <v/>
      </c>
      <c r="L1155" s="822" t="str">
        <f t="shared" si="82"/>
        <v/>
      </c>
    </row>
    <row r="1156" spans="1:12" x14ac:dyDescent="0.25">
      <c r="A1156" s="829" t="e">
        <f>IF(Inputs!#REF!&lt;&gt;"",Inputs!#REF!,"")</f>
        <v>#REF!</v>
      </c>
      <c r="B1156" s="829" t="e">
        <f>IF(Inputs!#REF!&lt;&gt;"",Inputs!#REF!,"")</f>
        <v>#REF!</v>
      </c>
      <c r="C1156" s="829" t="e">
        <f>IF(Inputs!#REF!&lt;&gt;"",Inputs!#REF!,"")</f>
        <v>#REF!</v>
      </c>
      <c r="D1156" s="830" t="e">
        <f>IF(Inputs!#REF!&lt;&gt;"",Inputs!#REF!,"")</f>
        <v>#REF!</v>
      </c>
      <c r="E1156" s="831" t="e">
        <f>IF(Inputs!#REF!&lt;&gt;"",Inputs!#REF!,"")</f>
        <v>#REF!</v>
      </c>
      <c r="F1156" s="832" t="e">
        <f>IF(B1156&lt;&gt;"",IF(Inputs!#REF!&lt;&gt;"",Inputs!#REF!,0),"")</f>
        <v>#REF!</v>
      </c>
      <c r="G1156" s="832"/>
      <c r="H1156" s="829" t="e">
        <f>IF(Inputs!#REF!&lt;&gt;"",Inputs!#REF!,"")</f>
        <v>#REF!</v>
      </c>
      <c r="I1156" s="829" t="e">
        <f t="shared" si="79"/>
        <v>#REF!</v>
      </c>
      <c r="J1156" s="822" t="str">
        <f t="shared" si="80"/>
        <v/>
      </c>
      <c r="K1156" s="822" t="str">
        <f t="shared" si="81"/>
        <v/>
      </c>
      <c r="L1156" s="822" t="str">
        <f t="shared" si="82"/>
        <v/>
      </c>
    </row>
    <row r="1157" spans="1:12" x14ac:dyDescent="0.25">
      <c r="A1157" s="829" t="e">
        <f>IF(Inputs!#REF!&lt;&gt;"",Inputs!#REF!,"")</f>
        <v>#REF!</v>
      </c>
      <c r="B1157" s="829" t="e">
        <f>IF(Inputs!#REF!&lt;&gt;"",Inputs!#REF!,"")</f>
        <v>#REF!</v>
      </c>
      <c r="C1157" s="829" t="e">
        <f>IF(Inputs!#REF!&lt;&gt;"",Inputs!#REF!,"")</f>
        <v>#REF!</v>
      </c>
      <c r="D1157" s="830" t="e">
        <f>IF(Inputs!#REF!&lt;&gt;"",Inputs!#REF!,"")</f>
        <v>#REF!</v>
      </c>
      <c r="E1157" s="831" t="e">
        <f>IF(Inputs!#REF!&lt;&gt;"",Inputs!#REF!,"")</f>
        <v>#REF!</v>
      </c>
      <c r="F1157" s="832" t="e">
        <f>IF(B1157&lt;&gt;"",IF(Inputs!#REF!&lt;&gt;"",Inputs!#REF!,0),"")</f>
        <v>#REF!</v>
      </c>
      <c r="G1157" s="832"/>
      <c r="H1157" s="829" t="e">
        <f>IF(Inputs!#REF!&lt;&gt;"",Inputs!#REF!,"")</f>
        <v>#REF!</v>
      </c>
      <c r="I1157" s="829" t="e">
        <f t="shared" si="79"/>
        <v>#REF!</v>
      </c>
      <c r="J1157" s="822" t="str">
        <f t="shared" si="80"/>
        <v/>
      </c>
      <c r="K1157" s="822" t="str">
        <f t="shared" si="81"/>
        <v/>
      </c>
      <c r="L1157" s="822" t="str">
        <f t="shared" si="82"/>
        <v/>
      </c>
    </row>
    <row r="1158" spans="1:12" x14ac:dyDescent="0.25">
      <c r="A1158" s="829" t="e">
        <f>IF(Inputs!#REF!&lt;&gt;"",Inputs!#REF!,"")</f>
        <v>#REF!</v>
      </c>
      <c r="B1158" s="829" t="e">
        <f>IF(Inputs!#REF!&lt;&gt;"",Inputs!#REF!,"")</f>
        <v>#REF!</v>
      </c>
      <c r="C1158" s="829" t="e">
        <f>IF(Inputs!#REF!&lt;&gt;"",Inputs!#REF!,"")</f>
        <v>#REF!</v>
      </c>
      <c r="D1158" s="830" t="e">
        <f>IF(Inputs!#REF!&lt;&gt;"",Inputs!#REF!,"")</f>
        <v>#REF!</v>
      </c>
      <c r="E1158" s="831" t="e">
        <f>IF(Inputs!#REF!&lt;&gt;"",Inputs!#REF!,"")</f>
        <v>#REF!</v>
      </c>
      <c r="F1158" s="832" t="e">
        <f>IF(B1158&lt;&gt;"",IF(Inputs!#REF!&lt;&gt;"",Inputs!#REF!,0),"")</f>
        <v>#REF!</v>
      </c>
      <c r="G1158" s="832"/>
      <c r="H1158" s="829" t="e">
        <f>IF(Inputs!#REF!&lt;&gt;"",Inputs!#REF!,"")</f>
        <v>#REF!</v>
      </c>
      <c r="I1158" s="829" t="e">
        <f t="shared" si="79"/>
        <v>#REF!</v>
      </c>
      <c r="J1158" s="822" t="str">
        <f t="shared" si="80"/>
        <v/>
      </c>
      <c r="K1158" s="822" t="str">
        <f t="shared" si="81"/>
        <v/>
      </c>
      <c r="L1158" s="822" t="str">
        <f t="shared" si="82"/>
        <v/>
      </c>
    </row>
    <row r="1159" spans="1:12" x14ac:dyDescent="0.25">
      <c r="A1159" s="829" t="e">
        <f>IF(Inputs!#REF!&lt;&gt;"",Inputs!#REF!,"")</f>
        <v>#REF!</v>
      </c>
      <c r="B1159" s="829" t="e">
        <f>IF(Inputs!#REF!&lt;&gt;"",Inputs!#REF!,"")</f>
        <v>#REF!</v>
      </c>
      <c r="C1159" s="829" t="e">
        <f>IF(Inputs!#REF!&lt;&gt;"",Inputs!#REF!,"")</f>
        <v>#REF!</v>
      </c>
      <c r="D1159" s="830" t="e">
        <f>IF(Inputs!#REF!&lt;&gt;"",Inputs!#REF!,"")</f>
        <v>#REF!</v>
      </c>
      <c r="E1159" s="831" t="e">
        <f>IF(Inputs!#REF!&lt;&gt;"",Inputs!#REF!,"")</f>
        <v>#REF!</v>
      </c>
      <c r="F1159" s="832" t="e">
        <f>IF(B1159&lt;&gt;"",IF(Inputs!#REF!&lt;&gt;"",Inputs!#REF!,0),"")</f>
        <v>#REF!</v>
      </c>
      <c r="G1159" s="832"/>
      <c r="H1159" s="829" t="e">
        <f>IF(Inputs!#REF!&lt;&gt;"",Inputs!#REF!,"")</f>
        <v>#REF!</v>
      </c>
      <c r="I1159" s="829" t="e">
        <f t="shared" si="79"/>
        <v>#REF!</v>
      </c>
      <c r="J1159" s="822" t="str">
        <f t="shared" si="80"/>
        <v/>
      </c>
      <c r="K1159" s="822" t="str">
        <f t="shared" si="81"/>
        <v/>
      </c>
      <c r="L1159" s="822" t="str">
        <f t="shared" si="82"/>
        <v/>
      </c>
    </row>
    <row r="1160" spans="1:12" x14ac:dyDescent="0.25">
      <c r="A1160" s="829" t="e">
        <f>IF(Inputs!#REF!&lt;&gt;"",Inputs!#REF!,"")</f>
        <v>#REF!</v>
      </c>
      <c r="B1160" s="829" t="e">
        <f>IF(Inputs!#REF!&lt;&gt;"",Inputs!#REF!,"")</f>
        <v>#REF!</v>
      </c>
      <c r="C1160" s="829" t="e">
        <f>IF(Inputs!#REF!&lt;&gt;"",Inputs!#REF!,"")</f>
        <v>#REF!</v>
      </c>
      <c r="D1160" s="830" t="e">
        <f>IF(Inputs!#REF!&lt;&gt;"",Inputs!#REF!,"")</f>
        <v>#REF!</v>
      </c>
      <c r="E1160" s="831" t="e">
        <f>IF(Inputs!#REF!&lt;&gt;"",Inputs!#REF!,"")</f>
        <v>#REF!</v>
      </c>
      <c r="F1160" s="832" t="e">
        <f>IF(B1160&lt;&gt;"",IF(Inputs!#REF!&lt;&gt;"",Inputs!#REF!,0),"")</f>
        <v>#REF!</v>
      </c>
      <c r="G1160" s="832"/>
      <c r="H1160" s="829" t="e">
        <f>IF(Inputs!#REF!&lt;&gt;"",Inputs!#REF!,"")</f>
        <v>#REF!</v>
      </c>
      <c r="I1160" s="829" t="e">
        <f t="shared" si="79"/>
        <v>#REF!</v>
      </c>
      <c r="J1160" s="822" t="str">
        <f t="shared" si="80"/>
        <v/>
      </c>
      <c r="K1160" s="822" t="str">
        <f t="shared" si="81"/>
        <v/>
      </c>
      <c r="L1160" s="822" t="str">
        <f t="shared" si="82"/>
        <v/>
      </c>
    </row>
    <row r="1161" spans="1:12" x14ac:dyDescent="0.25">
      <c r="A1161" s="829" t="e">
        <f>IF(Inputs!#REF!&lt;&gt;"",Inputs!#REF!,"")</f>
        <v>#REF!</v>
      </c>
      <c r="B1161" s="829" t="e">
        <f>IF(Inputs!#REF!&lt;&gt;"",Inputs!#REF!,"")</f>
        <v>#REF!</v>
      </c>
      <c r="C1161" s="829" t="e">
        <f>IF(Inputs!#REF!&lt;&gt;"",Inputs!#REF!,"")</f>
        <v>#REF!</v>
      </c>
      <c r="D1161" s="830" t="e">
        <f>IF(Inputs!#REF!&lt;&gt;"",Inputs!#REF!,"")</f>
        <v>#REF!</v>
      </c>
      <c r="E1161" s="831" t="e">
        <f>IF(Inputs!#REF!&lt;&gt;"",Inputs!#REF!,"")</f>
        <v>#REF!</v>
      </c>
      <c r="F1161" s="832" t="e">
        <f>IF(B1161&lt;&gt;"",IF(Inputs!#REF!&lt;&gt;"",Inputs!#REF!,0),"")</f>
        <v>#REF!</v>
      </c>
      <c r="G1161" s="832"/>
      <c r="H1161" s="829" t="e">
        <f>IF(Inputs!#REF!&lt;&gt;"",Inputs!#REF!,"")</f>
        <v>#REF!</v>
      </c>
      <c r="I1161" s="829" t="e">
        <f t="shared" ref="I1161:I1224" si="83">IF(B1161&lt;&gt;"",IF((YEAR($J$5)-YEAR($D1161))*12+MONTH($J$5)-MONTH($D1161)&lt;=E1161*12,SLN(H1161,H1161*F1161,E1161),0),"")</f>
        <v>#REF!</v>
      </c>
      <c r="J1161" s="822" t="str">
        <f t="shared" ref="J1161:J1224" si="84">IFERROR(IF(B1161&lt;&gt;"",IF((YEAR(J$5)-YEAR($D1161))*12+MONTH(J$5)-MONTH($D1161)&lt;=12,0,IF(OR((YEAR(J$5)-YEAR($D1161))*12+MONTH(J$5)-MONTH($D1161)&gt;=$E1161*12,SLN($H1161,$H1161*$F1161,$E1161*12)*ABS((YEAR(J$5)-1-YEAR($D1161))*12+MONTH(J$5)-MONTH($D1161))&gt;$H1161-($H1161*$F1161)),$H1161-($H1161*$F1161),SLN($H1161,$H1161*$F1161,$E1161*12)*ABS((YEAR(J$5)-1-YEAR($D1161))*12+MONTH(J$5)-MONTH($D1161)))),""),"")</f>
        <v/>
      </c>
      <c r="K1161" s="822" t="str">
        <f t="shared" ref="K1161:K1224" si="85">IFERROR(IF(B1161&lt;&gt;"",IF((YEAR(J$5)-YEAR($D1161))*12+MONTH(J$5)-MONTH($D1161)&lt;=12,SLN(H1161,H1161*F1161,E1161),IF(OR((YEAR(J$5)-YEAR($D1161))*12+MONTH(J$5)-MONTH($D1161)&gt;=$E1161*12,$J1161+$I1161&gt;$H1161-($H1161*$F1161)),$H1161-($H1161*$F1161),$J1161+$I1161)),""),"")</f>
        <v/>
      </c>
      <c r="L1161" s="822" t="str">
        <f t="shared" ref="L1161:L1224" si="86">IFERROR(IF(B1161&lt;&gt;"",IF(DATE(YEAR(J$5),MONTH(J$5),DAY(J$5))&lt;$D1161,0,$H1161-K1161),""),"")</f>
        <v/>
      </c>
    </row>
    <row r="1162" spans="1:12" x14ac:dyDescent="0.25">
      <c r="A1162" s="829" t="e">
        <f>IF(Inputs!#REF!&lt;&gt;"",Inputs!#REF!,"")</f>
        <v>#REF!</v>
      </c>
      <c r="B1162" s="829" t="e">
        <f>IF(Inputs!#REF!&lt;&gt;"",Inputs!#REF!,"")</f>
        <v>#REF!</v>
      </c>
      <c r="C1162" s="829" t="e">
        <f>IF(Inputs!#REF!&lt;&gt;"",Inputs!#REF!,"")</f>
        <v>#REF!</v>
      </c>
      <c r="D1162" s="830" t="e">
        <f>IF(Inputs!#REF!&lt;&gt;"",Inputs!#REF!,"")</f>
        <v>#REF!</v>
      </c>
      <c r="E1162" s="831" t="e">
        <f>IF(Inputs!#REF!&lt;&gt;"",Inputs!#REF!,"")</f>
        <v>#REF!</v>
      </c>
      <c r="F1162" s="832" t="e">
        <f>IF(B1162&lt;&gt;"",IF(Inputs!#REF!&lt;&gt;"",Inputs!#REF!,0),"")</f>
        <v>#REF!</v>
      </c>
      <c r="G1162" s="832"/>
      <c r="H1162" s="829" t="e">
        <f>IF(Inputs!#REF!&lt;&gt;"",Inputs!#REF!,"")</f>
        <v>#REF!</v>
      </c>
      <c r="I1162" s="829" t="e">
        <f t="shared" si="83"/>
        <v>#REF!</v>
      </c>
      <c r="J1162" s="822" t="str">
        <f t="shared" si="84"/>
        <v/>
      </c>
      <c r="K1162" s="822" t="str">
        <f t="shared" si="85"/>
        <v/>
      </c>
      <c r="L1162" s="822" t="str">
        <f t="shared" si="86"/>
        <v/>
      </c>
    </row>
    <row r="1163" spans="1:12" x14ac:dyDescent="0.25">
      <c r="A1163" s="829" t="e">
        <f>IF(Inputs!#REF!&lt;&gt;"",Inputs!#REF!,"")</f>
        <v>#REF!</v>
      </c>
      <c r="B1163" s="829" t="e">
        <f>IF(Inputs!#REF!&lt;&gt;"",Inputs!#REF!,"")</f>
        <v>#REF!</v>
      </c>
      <c r="C1163" s="829" t="e">
        <f>IF(Inputs!#REF!&lt;&gt;"",Inputs!#REF!,"")</f>
        <v>#REF!</v>
      </c>
      <c r="D1163" s="830" t="e">
        <f>IF(Inputs!#REF!&lt;&gt;"",Inputs!#REF!,"")</f>
        <v>#REF!</v>
      </c>
      <c r="E1163" s="831" t="e">
        <f>IF(Inputs!#REF!&lt;&gt;"",Inputs!#REF!,"")</f>
        <v>#REF!</v>
      </c>
      <c r="F1163" s="832" t="e">
        <f>IF(B1163&lt;&gt;"",IF(Inputs!#REF!&lt;&gt;"",Inputs!#REF!,0),"")</f>
        <v>#REF!</v>
      </c>
      <c r="G1163" s="832"/>
      <c r="H1163" s="829" t="e">
        <f>IF(Inputs!#REF!&lt;&gt;"",Inputs!#REF!,"")</f>
        <v>#REF!</v>
      </c>
      <c r="I1163" s="829" t="e">
        <f t="shared" si="83"/>
        <v>#REF!</v>
      </c>
      <c r="J1163" s="822" t="str">
        <f t="shared" si="84"/>
        <v/>
      </c>
      <c r="K1163" s="822" t="str">
        <f t="shared" si="85"/>
        <v/>
      </c>
      <c r="L1163" s="822" t="str">
        <f t="shared" si="86"/>
        <v/>
      </c>
    </row>
    <row r="1164" spans="1:12" x14ac:dyDescent="0.25">
      <c r="A1164" s="829" t="e">
        <f>IF(Inputs!#REF!&lt;&gt;"",Inputs!#REF!,"")</f>
        <v>#REF!</v>
      </c>
      <c r="B1164" s="829" t="e">
        <f>IF(Inputs!#REF!&lt;&gt;"",Inputs!#REF!,"")</f>
        <v>#REF!</v>
      </c>
      <c r="C1164" s="829" t="e">
        <f>IF(Inputs!#REF!&lt;&gt;"",Inputs!#REF!,"")</f>
        <v>#REF!</v>
      </c>
      <c r="D1164" s="830" t="e">
        <f>IF(Inputs!#REF!&lt;&gt;"",Inputs!#REF!,"")</f>
        <v>#REF!</v>
      </c>
      <c r="E1164" s="831" t="e">
        <f>IF(Inputs!#REF!&lt;&gt;"",Inputs!#REF!,"")</f>
        <v>#REF!</v>
      </c>
      <c r="F1164" s="832" t="e">
        <f>IF(B1164&lt;&gt;"",IF(Inputs!#REF!&lt;&gt;"",Inputs!#REF!,0),"")</f>
        <v>#REF!</v>
      </c>
      <c r="G1164" s="832"/>
      <c r="H1164" s="829" t="e">
        <f>IF(Inputs!#REF!&lt;&gt;"",Inputs!#REF!,"")</f>
        <v>#REF!</v>
      </c>
      <c r="I1164" s="829" t="e">
        <f t="shared" si="83"/>
        <v>#REF!</v>
      </c>
      <c r="J1164" s="822" t="str">
        <f t="shared" si="84"/>
        <v/>
      </c>
      <c r="K1164" s="822" t="str">
        <f t="shared" si="85"/>
        <v/>
      </c>
      <c r="L1164" s="822" t="str">
        <f t="shared" si="86"/>
        <v/>
      </c>
    </row>
    <row r="1165" spans="1:12" x14ac:dyDescent="0.25">
      <c r="A1165" s="829" t="e">
        <f>IF(Inputs!#REF!&lt;&gt;"",Inputs!#REF!,"")</f>
        <v>#REF!</v>
      </c>
      <c r="B1165" s="829" t="e">
        <f>IF(Inputs!#REF!&lt;&gt;"",Inputs!#REF!,"")</f>
        <v>#REF!</v>
      </c>
      <c r="C1165" s="829" t="e">
        <f>IF(Inputs!#REF!&lt;&gt;"",Inputs!#REF!,"")</f>
        <v>#REF!</v>
      </c>
      <c r="D1165" s="830" t="e">
        <f>IF(Inputs!#REF!&lt;&gt;"",Inputs!#REF!,"")</f>
        <v>#REF!</v>
      </c>
      <c r="E1165" s="831" t="e">
        <f>IF(Inputs!#REF!&lt;&gt;"",Inputs!#REF!,"")</f>
        <v>#REF!</v>
      </c>
      <c r="F1165" s="832" t="e">
        <f>IF(B1165&lt;&gt;"",IF(Inputs!#REF!&lt;&gt;"",Inputs!#REF!,0),"")</f>
        <v>#REF!</v>
      </c>
      <c r="G1165" s="832"/>
      <c r="H1165" s="829" t="e">
        <f>IF(Inputs!#REF!&lt;&gt;"",Inputs!#REF!,"")</f>
        <v>#REF!</v>
      </c>
      <c r="I1165" s="829" t="e">
        <f t="shared" si="83"/>
        <v>#REF!</v>
      </c>
      <c r="J1165" s="822" t="str">
        <f t="shared" si="84"/>
        <v/>
      </c>
      <c r="K1165" s="822" t="str">
        <f t="shared" si="85"/>
        <v/>
      </c>
      <c r="L1165" s="822" t="str">
        <f t="shared" si="86"/>
        <v/>
      </c>
    </row>
    <row r="1166" spans="1:12" x14ac:dyDescent="0.25">
      <c r="A1166" s="829" t="e">
        <f>IF(Inputs!#REF!&lt;&gt;"",Inputs!#REF!,"")</f>
        <v>#REF!</v>
      </c>
      <c r="B1166" s="829" t="e">
        <f>IF(Inputs!#REF!&lt;&gt;"",Inputs!#REF!,"")</f>
        <v>#REF!</v>
      </c>
      <c r="C1166" s="829" t="e">
        <f>IF(Inputs!#REF!&lt;&gt;"",Inputs!#REF!,"")</f>
        <v>#REF!</v>
      </c>
      <c r="D1166" s="830" t="e">
        <f>IF(Inputs!#REF!&lt;&gt;"",Inputs!#REF!,"")</f>
        <v>#REF!</v>
      </c>
      <c r="E1166" s="831" t="e">
        <f>IF(Inputs!#REF!&lt;&gt;"",Inputs!#REF!,"")</f>
        <v>#REF!</v>
      </c>
      <c r="F1166" s="832" t="e">
        <f>IF(B1166&lt;&gt;"",IF(Inputs!#REF!&lt;&gt;"",Inputs!#REF!,0),"")</f>
        <v>#REF!</v>
      </c>
      <c r="G1166" s="832"/>
      <c r="H1166" s="829" t="e">
        <f>IF(Inputs!#REF!&lt;&gt;"",Inputs!#REF!,"")</f>
        <v>#REF!</v>
      </c>
      <c r="I1166" s="829" t="e">
        <f t="shared" si="83"/>
        <v>#REF!</v>
      </c>
      <c r="J1166" s="822" t="str">
        <f t="shared" si="84"/>
        <v/>
      </c>
      <c r="K1166" s="822" t="str">
        <f t="shared" si="85"/>
        <v/>
      </c>
      <c r="L1166" s="822" t="str">
        <f t="shared" si="86"/>
        <v/>
      </c>
    </row>
    <row r="1167" spans="1:12" x14ac:dyDescent="0.25">
      <c r="A1167" s="829" t="e">
        <f>IF(Inputs!#REF!&lt;&gt;"",Inputs!#REF!,"")</f>
        <v>#REF!</v>
      </c>
      <c r="B1167" s="829" t="e">
        <f>IF(Inputs!#REF!&lt;&gt;"",Inputs!#REF!,"")</f>
        <v>#REF!</v>
      </c>
      <c r="C1167" s="829" t="e">
        <f>IF(Inputs!#REF!&lt;&gt;"",Inputs!#REF!,"")</f>
        <v>#REF!</v>
      </c>
      <c r="D1167" s="830" t="e">
        <f>IF(Inputs!#REF!&lt;&gt;"",Inputs!#REF!,"")</f>
        <v>#REF!</v>
      </c>
      <c r="E1167" s="831" t="e">
        <f>IF(Inputs!#REF!&lt;&gt;"",Inputs!#REF!,"")</f>
        <v>#REF!</v>
      </c>
      <c r="F1167" s="832" t="e">
        <f>IF(B1167&lt;&gt;"",IF(Inputs!#REF!&lt;&gt;"",Inputs!#REF!,0),"")</f>
        <v>#REF!</v>
      </c>
      <c r="G1167" s="832"/>
      <c r="H1167" s="829" t="e">
        <f>IF(Inputs!#REF!&lt;&gt;"",Inputs!#REF!,"")</f>
        <v>#REF!</v>
      </c>
      <c r="I1167" s="829" t="e">
        <f t="shared" si="83"/>
        <v>#REF!</v>
      </c>
      <c r="J1167" s="822" t="str">
        <f t="shared" si="84"/>
        <v/>
      </c>
      <c r="K1167" s="822" t="str">
        <f t="shared" si="85"/>
        <v/>
      </c>
      <c r="L1167" s="822" t="str">
        <f t="shared" si="86"/>
        <v/>
      </c>
    </row>
    <row r="1168" spans="1:12" x14ac:dyDescent="0.25">
      <c r="A1168" s="829" t="e">
        <f>IF(Inputs!#REF!&lt;&gt;"",Inputs!#REF!,"")</f>
        <v>#REF!</v>
      </c>
      <c r="B1168" s="829" t="e">
        <f>IF(Inputs!#REF!&lt;&gt;"",Inputs!#REF!,"")</f>
        <v>#REF!</v>
      </c>
      <c r="C1168" s="829" t="e">
        <f>IF(Inputs!#REF!&lt;&gt;"",Inputs!#REF!,"")</f>
        <v>#REF!</v>
      </c>
      <c r="D1168" s="830" t="e">
        <f>IF(Inputs!#REF!&lt;&gt;"",Inputs!#REF!,"")</f>
        <v>#REF!</v>
      </c>
      <c r="E1168" s="831" t="e">
        <f>IF(Inputs!#REF!&lt;&gt;"",Inputs!#REF!,"")</f>
        <v>#REF!</v>
      </c>
      <c r="F1168" s="832" t="e">
        <f>IF(B1168&lt;&gt;"",IF(Inputs!#REF!&lt;&gt;"",Inputs!#REF!,0),"")</f>
        <v>#REF!</v>
      </c>
      <c r="G1168" s="832"/>
      <c r="H1168" s="829" t="e">
        <f>IF(Inputs!#REF!&lt;&gt;"",Inputs!#REF!,"")</f>
        <v>#REF!</v>
      </c>
      <c r="I1168" s="829" t="e">
        <f t="shared" si="83"/>
        <v>#REF!</v>
      </c>
      <c r="J1168" s="822" t="str">
        <f t="shared" si="84"/>
        <v/>
      </c>
      <c r="K1168" s="822" t="str">
        <f t="shared" si="85"/>
        <v/>
      </c>
      <c r="L1168" s="822" t="str">
        <f t="shared" si="86"/>
        <v/>
      </c>
    </row>
    <row r="1169" spans="1:12" x14ac:dyDescent="0.25">
      <c r="A1169" s="829" t="e">
        <f>IF(Inputs!#REF!&lt;&gt;"",Inputs!#REF!,"")</f>
        <v>#REF!</v>
      </c>
      <c r="B1169" s="829" t="e">
        <f>IF(Inputs!#REF!&lt;&gt;"",Inputs!#REF!,"")</f>
        <v>#REF!</v>
      </c>
      <c r="C1169" s="829" t="e">
        <f>IF(Inputs!#REF!&lt;&gt;"",Inputs!#REF!,"")</f>
        <v>#REF!</v>
      </c>
      <c r="D1169" s="830" t="e">
        <f>IF(Inputs!#REF!&lt;&gt;"",Inputs!#REF!,"")</f>
        <v>#REF!</v>
      </c>
      <c r="E1169" s="831" t="e">
        <f>IF(Inputs!#REF!&lt;&gt;"",Inputs!#REF!,"")</f>
        <v>#REF!</v>
      </c>
      <c r="F1169" s="832" t="e">
        <f>IF(B1169&lt;&gt;"",IF(Inputs!#REF!&lt;&gt;"",Inputs!#REF!,0),"")</f>
        <v>#REF!</v>
      </c>
      <c r="G1169" s="832"/>
      <c r="H1169" s="829" t="e">
        <f>IF(Inputs!#REF!&lt;&gt;"",Inputs!#REF!,"")</f>
        <v>#REF!</v>
      </c>
      <c r="I1169" s="829" t="e">
        <f t="shared" si="83"/>
        <v>#REF!</v>
      </c>
      <c r="J1169" s="822" t="str">
        <f t="shared" si="84"/>
        <v/>
      </c>
      <c r="K1169" s="822" t="str">
        <f t="shared" si="85"/>
        <v/>
      </c>
      <c r="L1169" s="822" t="str">
        <f t="shared" si="86"/>
        <v/>
      </c>
    </row>
    <row r="1170" spans="1:12" x14ac:dyDescent="0.25">
      <c r="A1170" s="829" t="e">
        <f>IF(Inputs!#REF!&lt;&gt;"",Inputs!#REF!,"")</f>
        <v>#REF!</v>
      </c>
      <c r="B1170" s="829" t="e">
        <f>IF(Inputs!#REF!&lt;&gt;"",Inputs!#REF!,"")</f>
        <v>#REF!</v>
      </c>
      <c r="C1170" s="829" t="e">
        <f>IF(Inputs!#REF!&lt;&gt;"",Inputs!#REF!,"")</f>
        <v>#REF!</v>
      </c>
      <c r="D1170" s="830" t="e">
        <f>IF(Inputs!#REF!&lt;&gt;"",Inputs!#REF!,"")</f>
        <v>#REF!</v>
      </c>
      <c r="E1170" s="831" t="e">
        <f>IF(Inputs!#REF!&lt;&gt;"",Inputs!#REF!,"")</f>
        <v>#REF!</v>
      </c>
      <c r="F1170" s="832" t="e">
        <f>IF(B1170&lt;&gt;"",IF(Inputs!#REF!&lt;&gt;"",Inputs!#REF!,0),"")</f>
        <v>#REF!</v>
      </c>
      <c r="G1170" s="832"/>
      <c r="H1170" s="829" t="e">
        <f>IF(Inputs!#REF!&lt;&gt;"",Inputs!#REF!,"")</f>
        <v>#REF!</v>
      </c>
      <c r="I1170" s="829" t="e">
        <f t="shared" si="83"/>
        <v>#REF!</v>
      </c>
      <c r="J1170" s="822" t="str">
        <f t="shared" si="84"/>
        <v/>
      </c>
      <c r="K1170" s="822" t="str">
        <f t="shared" si="85"/>
        <v/>
      </c>
      <c r="L1170" s="822" t="str">
        <f t="shared" si="86"/>
        <v/>
      </c>
    </row>
    <row r="1171" spans="1:12" x14ac:dyDescent="0.25">
      <c r="A1171" s="829" t="e">
        <f>IF(Inputs!#REF!&lt;&gt;"",Inputs!#REF!,"")</f>
        <v>#REF!</v>
      </c>
      <c r="B1171" s="829" t="e">
        <f>IF(Inputs!#REF!&lt;&gt;"",Inputs!#REF!,"")</f>
        <v>#REF!</v>
      </c>
      <c r="C1171" s="829" t="e">
        <f>IF(Inputs!#REF!&lt;&gt;"",Inputs!#REF!,"")</f>
        <v>#REF!</v>
      </c>
      <c r="D1171" s="830" t="e">
        <f>IF(Inputs!#REF!&lt;&gt;"",Inputs!#REF!,"")</f>
        <v>#REF!</v>
      </c>
      <c r="E1171" s="831" t="e">
        <f>IF(Inputs!#REF!&lt;&gt;"",Inputs!#REF!,"")</f>
        <v>#REF!</v>
      </c>
      <c r="F1171" s="832" t="e">
        <f>IF(B1171&lt;&gt;"",IF(Inputs!#REF!&lt;&gt;"",Inputs!#REF!,0),"")</f>
        <v>#REF!</v>
      </c>
      <c r="G1171" s="832"/>
      <c r="H1171" s="829" t="e">
        <f>IF(Inputs!#REF!&lt;&gt;"",Inputs!#REF!,"")</f>
        <v>#REF!</v>
      </c>
      <c r="I1171" s="829" t="e">
        <f t="shared" si="83"/>
        <v>#REF!</v>
      </c>
      <c r="J1171" s="822" t="str">
        <f t="shared" si="84"/>
        <v/>
      </c>
      <c r="K1171" s="822" t="str">
        <f t="shared" si="85"/>
        <v/>
      </c>
      <c r="L1171" s="822" t="str">
        <f t="shared" si="86"/>
        <v/>
      </c>
    </row>
    <row r="1172" spans="1:12" x14ac:dyDescent="0.25">
      <c r="A1172" s="829" t="e">
        <f>IF(Inputs!#REF!&lt;&gt;"",Inputs!#REF!,"")</f>
        <v>#REF!</v>
      </c>
      <c r="B1172" s="829" t="e">
        <f>IF(Inputs!#REF!&lt;&gt;"",Inputs!#REF!,"")</f>
        <v>#REF!</v>
      </c>
      <c r="C1172" s="829" t="e">
        <f>IF(Inputs!#REF!&lt;&gt;"",Inputs!#REF!,"")</f>
        <v>#REF!</v>
      </c>
      <c r="D1172" s="830" t="e">
        <f>IF(Inputs!#REF!&lt;&gt;"",Inputs!#REF!,"")</f>
        <v>#REF!</v>
      </c>
      <c r="E1172" s="831" t="e">
        <f>IF(Inputs!#REF!&lt;&gt;"",Inputs!#REF!,"")</f>
        <v>#REF!</v>
      </c>
      <c r="F1172" s="832" t="e">
        <f>IF(B1172&lt;&gt;"",IF(Inputs!#REF!&lt;&gt;"",Inputs!#REF!,0),"")</f>
        <v>#REF!</v>
      </c>
      <c r="G1172" s="832"/>
      <c r="H1172" s="829" t="e">
        <f>IF(Inputs!#REF!&lt;&gt;"",Inputs!#REF!,"")</f>
        <v>#REF!</v>
      </c>
      <c r="I1172" s="829" t="e">
        <f t="shared" si="83"/>
        <v>#REF!</v>
      </c>
      <c r="J1172" s="822" t="str">
        <f t="shared" si="84"/>
        <v/>
      </c>
      <c r="K1172" s="822" t="str">
        <f t="shared" si="85"/>
        <v/>
      </c>
      <c r="L1172" s="822" t="str">
        <f t="shared" si="86"/>
        <v/>
      </c>
    </row>
    <row r="1173" spans="1:12" x14ac:dyDescent="0.25">
      <c r="A1173" s="829" t="e">
        <f>IF(Inputs!#REF!&lt;&gt;"",Inputs!#REF!,"")</f>
        <v>#REF!</v>
      </c>
      <c r="B1173" s="829" t="e">
        <f>IF(Inputs!#REF!&lt;&gt;"",Inputs!#REF!,"")</f>
        <v>#REF!</v>
      </c>
      <c r="C1173" s="829" t="e">
        <f>IF(Inputs!#REF!&lt;&gt;"",Inputs!#REF!,"")</f>
        <v>#REF!</v>
      </c>
      <c r="D1173" s="830" t="e">
        <f>IF(Inputs!#REF!&lt;&gt;"",Inputs!#REF!,"")</f>
        <v>#REF!</v>
      </c>
      <c r="E1173" s="831" t="e">
        <f>IF(Inputs!#REF!&lt;&gt;"",Inputs!#REF!,"")</f>
        <v>#REF!</v>
      </c>
      <c r="F1173" s="832" t="e">
        <f>IF(B1173&lt;&gt;"",IF(Inputs!#REF!&lt;&gt;"",Inputs!#REF!,0),"")</f>
        <v>#REF!</v>
      </c>
      <c r="G1173" s="832"/>
      <c r="H1173" s="829" t="e">
        <f>IF(Inputs!#REF!&lt;&gt;"",Inputs!#REF!,"")</f>
        <v>#REF!</v>
      </c>
      <c r="I1173" s="829" t="e">
        <f t="shared" si="83"/>
        <v>#REF!</v>
      </c>
      <c r="J1173" s="822" t="str">
        <f t="shared" si="84"/>
        <v/>
      </c>
      <c r="K1173" s="822" t="str">
        <f t="shared" si="85"/>
        <v/>
      </c>
      <c r="L1173" s="822" t="str">
        <f t="shared" si="86"/>
        <v/>
      </c>
    </row>
    <row r="1174" spans="1:12" x14ac:dyDescent="0.25">
      <c r="A1174" s="829" t="e">
        <f>IF(Inputs!#REF!&lt;&gt;"",Inputs!#REF!,"")</f>
        <v>#REF!</v>
      </c>
      <c r="B1174" s="829" t="e">
        <f>IF(Inputs!#REF!&lt;&gt;"",Inputs!#REF!,"")</f>
        <v>#REF!</v>
      </c>
      <c r="C1174" s="829" t="e">
        <f>IF(Inputs!#REF!&lt;&gt;"",Inputs!#REF!,"")</f>
        <v>#REF!</v>
      </c>
      <c r="D1174" s="830" t="e">
        <f>IF(Inputs!#REF!&lt;&gt;"",Inputs!#REF!,"")</f>
        <v>#REF!</v>
      </c>
      <c r="E1174" s="831" t="e">
        <f>IF(Inputs!#REF!&lt;&gt;"",Inputs!#REF!,"")</f>
        <v>#REF!</v>
      </c>
      <c r="F1174" s="832" t="e">
        <f>IF(B1174&lt;&gt;"",IF(Inputs!#REF!&lt;&gt;"",Inputs!#REF!,0),"")</f>
        <v>#REF!</v>
      </c>
      <c r="G1174" s="832"/>
      <c r="H1174" s="829" t="e">
        <f>IF(Inputs!#REF!&lt;&gt;"",Inputs!#REF!,"")</f>
        <v>#REF!</v>
      </c>
      <c r="I1174" s="829" t="e">
        <f t="shared" si="83"/>
        <v>#REF!</v>
      </c>
      <c r="J1174" s="822" t="str">
        <f t="shared" si="84"/>
        <v/>
      </c>
      <c r="K1174" s="822" t="str">
        <f t="shared" si="85"/>
        <v/>
      </c>
      <c r="L1174" s="822" t="str">
        <f t="shared" si="86"/>
        <v/>
      </c>
    </row>
    <row r="1175" spans="1:12" x14ac:dyDescent="0.25">
      <c r="A1175" s="829" t="e">
        <f>IF(Inputs!#REF!&lt;&gt;"",Inputs!#REF!,"")</f>
        <v>#REF!</v>
      </c>
      <c r="B1175" s="829" t="e">
        <f>IF(Inputs!#REF!&lt;&gt;"",Inputs!#REF!,"")</f>
        <v>#REF!</v>
      </c>
      <c r="C1175" s="829" t="e">
        <f>IF(Inputs!#REF!&lt;&gt;"",Inputs!#REF!,"")</f>
        <v>#REF!</v>
      </c>
      <c r="D1175" s="830" t="e">
        <f>IF(Inputs!#REF!&lt;&gt;"",Inputs!#REF!,"")</f>
        <v>#REF!</v>
      </c>
      <c r="E1175" s="831" t="e">
        <f>IF(Inputs!#REF!&lt;&gt;"",Inputs!#REF!,"")</f>
        <v>#REF!</v>
      </c>
      <c r="F1175" s="832" t="e">
        <f>IF(B1175&lt;&gt;"",IF(Inputs!#REF!&lt;&gt;"",Inputs!#REF!,0),"")</f>
        <v>#REF!</v>
      </c>
      <c r="G1175" s="832"/>
      <c r="H1175" s="829" t="e">
        <f>IF(Inputs!#REF!&lt;&gt;"",Inputs!#REF!,"")</f>
        <v>#REF!</v>
      </c>
      <c r="I1175" s="829" t="e">
        <f t="shared" si="83"/>
        <v>#REF!</v>
      </c>
      <c r="J1175" s="822" t="str">
        <f t="shared" si="84"/>
        <v/>
      </c>
      <c r="K1175" s="822" t="str">
        <f t="shared" si="85"/>
        <v/>
      </c>
      <c r="L1175" s="822" t="str">
        <f t="shared" si="86"/>
        <v/>
      </c>
    </row>
    <row r="1176" spans="1:12" x14ac:dyDescent="0.25">
      <c r="A1176" s="829" t="e">
        <f>IF(Inputs!#REF!&lt;&gt;"",Inputs!#REF!,"")</f>
        <v>#REF!</v>
      </c>
      <c r="B1176" s="829" t="e">
        <f>IF(Inputs!#REF!&lt;&gt;"",Inputs!#REF!,"")</f>
        <v>#REF!</v>
      </c>
      <c r="C1176" s="829" t="e">
        <f>IF(Inputs!#REF!&lt;&gt;"",Inputs!#REF!,"")</f>
        <v>#REF!</v>
      </c>
      <c r="D1176" s="830" t="e">
        <f>IF(Inputs!#REF!&lt;&gt;"",Inputs!#REF!,"")</f>
        <v>#REF!</v>
      </c>
      <c r="E1176" s="831" t="e">
        <f>IF(Inputs!#REF!&lt;&gt;"",Inputs!#REF!,"")</f>
        <v>#REF!</v>
      </c>
      <c r="F1176" s="832" t="e">
        <f>IF(B1176&lt;&gt;"",IF(Inputs!#REF!&lt;&gt;"",Inputs!#REF!,0),"")</f>
        <v>#REF!</v>
      </c>
      <c r="G1176" s="832"/>
      <c r="H1176" s="829" t="e">
        <f>IF(Inputs!#REF!&lt;&gt;"",Inputs!#REF!,"")</f>
        <v>#REF!</v>
      </c>
      <c r="I1176" s="829" t="e">
        <f t="shared" si="83"/>
        <v>#REF!</v>
      </c>
      <c r="J1176" s="822" t="str">
        <f t="shared" si="84"/>
        <v/>
      </c>
      <c r="K1176" s="822" t="str">
        <f t="shared" si="85"/>
        <v/>
      </c>
      <c r="L1176" s="822" t="str">
        <f t="shared" si="86"/>
        <v/>
      </c>
    </row>
    <row r="1177" spans="1:12" x14ac:dyDescent="0.25">
      <c r="A1177" s="829" t="e">
        <f>IF(Inputs!#REF!&lt;&gt;"",Inputs!#REF!,"")</f>
        <v>#REF!</v>
      </c>
      <c r="B1177" s="829" t="e">
        <f>IF(Inputs!#REF!&lt;&gt;"",Inputs!#REF!,"")</f>
        <v>#REF!</v>
      </c>
      <c r="C1177" s="829" t="e">
        <f>IF(Inputs!#REF!&lt;&gt;"",Inputs!#REF!,"")</f>
        <v>#REF!</v>
      </c>
      <c r="D1177" s="830" t="e">
        <f>IF(Inputs!#REF!&lt;&gt;"",Inputs!#REF!,"")</f>
        <v>#REF!</v>
      </c>
      <c r="E1177" s="831" t="e">
        <f>IF(Inputs!#REF!&lt;&gt;"",Inputs!#REF!,"")</f>
        <v>#REF!</v>
      </c>
      <c r="F1177" s="832" t="e">
        <f>IF(B1177&lt;&gt;"",IF(Inputs!#REF!&lt;&gt;"",Inputs!#REF!,0),"")</f>
        <v>#REF!</v>
      </c>
      <c r="G1177" s="832"/>
      <c r="H1177" s="829" t="e">
        <f>IF(Inputs!#REF!&lt;&gt;"",Inputs!#REF!,"")</f>
        <v>#REF!</v>
      </c>
      <c r="I1177" s="829" t="e">
        <f t="shared" si="83"/>
        <v>#REF!</v>
      </c>
      <c r="J1177" s="822" t="str">
        <f t="shared" si="84"/>
        <v/>
      </c>
      <c r="K1177" s="822" t="str">
        <f t="shared" si="85"/>
        <v/>
      </c>
      <c r="L1177" s="822" t="str">
        <f t="shared" si="86"/>
        <v/>
      </c>
    </row>
    <row r="1178" spans="1:12" x14ac:dyDescent="0.25">
      <c r="A1178" s="829" t="e">
        <f>IF(Inputs!#REF!&lt;&gt;"",Inputs!#REF!,"")</f>
        <v>#REF!</v>
      </c>
      <c r="B1178" s="829" t="e">
        <f>IF(Inputs!#REF!&lt;&gt;"",Inputs!#REF!,"")</f>
        <v>#REF!</v>
      </c>
      <c r="C1178" s="829" t="e">
        <f>IF(Inputs!#REF!&lt;&gt;"",Inputs!#REF!,"")</f>
        <v>#REF!</v>
      </c>
      <c r="D1178" s="830" t="e">
        <f>IF(Inputs!#REF!&lt;&gt;"",Inputs!#REF!,"")</f>
        <v>#REF!</v>
      </c>
      <c r="E1178" s="831" t="e">
        <f>IF(Inputs!#REF!&lt;&gt;"",Inputs!#REF!,"")</f>
        <v>#REF!</v>
      </c>
      <c r="F1178" s="832" t="e">
        <f>IF(B1178&lt;&gt;"",IF(Inputs!#REF!&lt;&gt;"",Inputs!#REF!,0),"")</f>
        <v>#REF!</v>
      </c>
      <c r="G1178" s="832"/>
      <c r="H1178" s="829" t="e">
        <f>IF(Inputs!#REF!&lt;&gt;"",Inputs!#REF!,"")</f>
        <v>#REF!</v>
      </c>
      <c r="I1178" s="829" t="e">
        <f t="shared" si="83"/>
        <v>#REF!</v>
      </c>
      <c r="J1178" s="822" t="str">
        <f t="shared" si="84"/>
        <v/>
      </c>
      <c r="K1178" s="822" t="str">
        <f t="shared" si="85"/>
        <v/>
      </c>
      <c r="L1178" s="822" t="str">
        <f t="shared" si="86"/>
        <v/>
      </c>
    </row>
    <row r="1179" spans="1:12" x14ac:dyDescent="0.25">
      <c r="A1179" s="829" t="e">
        <f>IF(Inputs!#REF!&lt;&gt;"",Inputs!#REF!,"")</f>
        <v>#REF!</v>
      </c>
      <c r="B1179" s="829" t="e">
        <f>IF(Inputs!#REF!&lt;&gt;"",Inputs!#REF!,"")</f>
        <v>#REF!</v>
      </c>
      <c r="C1179" s="829" t="e">
        <f>IF(Inputs!#REF!&lt;&gt;"",Inputs!#REF!,"")</f>
        <v>#REF!</v>
      </c>
      <c r="D1179" s="830" t="e">
        <f>IF(Inputs!#REF!&lt;&gt;"",Inputs!#REF!,"")</f>
        <v>#REF!</v>
      </c>
      <c r="E1179" s="831" t="e">
        <f>IF(Inputs!#REF!&lt;&gt;"",Inputs!#REF!,"")</f>
        <v>#REF!</v>
      </c>
      <c r="F1179" s="832" t="e">
        <f>IF(B1179&lt;&gt;"",IF(Inputs!#REF!&lt;&gt;"",Inputs!#REF!,0),"")</f>
        <v>#REF!</v>
      </c>
      <c r="G1179" s="832"/>
      <c r="H1179" s="829" t="e">
        <f>IF(Inputs!#REF!&lt;&gt;"",Inputs!#REF!,"")</f>
        <v>#REF!</v>
      </c>
      <c r="I1179" s="829" t="e">
        <f t="shared" si="83"/>
        <v>#REF!</v>
      </c>
      <c r="J1179" s="822" t="str">
        <f t="shared" si="84"/>
        <v/>
      </c>
      <c r="K1179" s="822" t="str">
        <f t="shared" si="85"/>
        <v/>
      </c>
      <c r="L1179" s="822" t="str">
        <f t="shared" si="86"/>
        <v/>
      </c>
    </row>
    <row r="1180" spans="1:12" x14ac:dyDescent="0.25">
      <c r="A1180" s="829" t="e">
        <f>IF(Inputs!#REF!&lt;&gt;"",Inputs!#REF!,"")</f>
        <v>#REF!</v>
      </c>
      <c r="B1180" s="829" t="e">
        <f>IF(Inputs!#REF!&lt;&gt;"",Inputs!#REF!,"")</f>
        <v>#REF!</v>
      </c>
      <c r="C1180" s="829" t="e">
        <f>IF(Inputs!#REF!&lt;&gt;"",Inputs!#REF!,"")</f>
        <v>#REF!</v>
      </c>
      <c r="D1180" s="830" t="e">
        <f>IF(Inputs!#REF!&lt;&gt;"",Inputs!#REF!,"")</f>
        <v>#REF!</v>
      </c>
      <c r="E1180" s="831" t="e">
        <f>IF(Inputs!#REF!&lt;&gt;"",Inputs!#REF!,"")</f>
        <v>#REF!</v>
      </c>
      <c r="F1180" s="832" t="e">
        <f>IF(B1180&lt;&gt;"",IF(Inputs!#REF!&lt;&gt;"",Inputs!#REF!,0),"")</f>
        <v>#REF!</v>
      </c>
      <c r="G1180" s="832"/>
      <c r="H1180" s="829" t="e">
        <f>IF(Inputs!#REF!&lt;&gt;"",Inputs!#REF!,"")</f>
        <v>#REF!</v>
      </c>
      <c r="I1180" s="829" t="e">
        <f t="shared" si="83"/>
        <v>#REF!</v>
      </c>
      <c r="J1180" s="822" t="str">
        <f t="shared" si="84"/>
        <v/>
      </c>
      <c r="K1180" s="822" t="str">
        <f t="shared" si="85"/>
        <v/>
      </c>
      <c r="L1180" s="822" t="str">
        <f t="shared" si="86"/>
        <v/>
      </c>
    </row>
    <row r="1181" spans="1:12" x14ac:dyDescent="0.25">
      <c r="A1181" s="829" t="e">
        <f>IF(Inputs!#REF!&lt;&gt;"",Inputs!#REF!,"")</f>
        <v>#REF!</v>
      </c>
      <c r="B1181" s="829" t="e">
        <f>IF(Inputs!#REF!&lt;&gt;"",Inputs!#REF!,"")</f>
        <v>#REF!</v>
      </c>
      <c r="C1181" s="829" t="e">
        <f>IF(Inputs!#REF!&lt;&gt;"",Inputs!#REF!,"")</f>
        <v>#REF!</v>
      </c>
      <c r="D1181" s="830" t="e">
        <f>IF(Inputs!#REF!&lt;&gt;"",Inputs!#REF!,"")</f>
        <v>#REF!</v>
      </c>
      <c r="E1181" s="831" t="e">
        <f>IF(Inputs!#REF!&lt;&gt;"",Inputs!#REF!,"")</f>
        <v>#REF!</v>
      </c>
      <c r="F1181" s="832" t="e">
        <f>IF(B1181&lt;&gt;"",IF(Inputs!#REF!&lt;&gt;"",Inputs!#REF!,0),"")</f>
        <v>#REF!</v>
      </c>
      <c r="G1181" s="832"/>
      <c r="H1181" s="829" t="e">
        <f>IF(Inputs!#REF!&lt;&gt;"",Inputs!#REF!,"")</f>
        <v>#REF!</v>
      </c>
      <c r="I1181" s="829" t="e">
        <f t="shared" si="83"/>
        <v>#REF!</v>
      </c>
      <c r="J1181" s="822" t="str">
        <f t="shared" si="84"/>
        <v/>
      </c>
      <c r="K1181" s="822" t="str">
        <f t="shared" si="85"/>
        <v/>
      </c>
      <c r="L1181" s="822" t="str">
        <f t="shared" si="86"/>
        <v/>
      </c>
    </row>
    <row r="1182" spans="1:12" x14ac:dyDescent="0.25">
      <c r="A1182" s="829" t="e">
        <f>IF(Inputs!#REF!&lt;&gt;"",Inputs!#REF!,"")</f>
        <v>#REF!</v>
      </c>
      <c r="B1182" s="829" t="e">
        <f>IF(Inputs!#REF!&lt;&gt;"",Inputs!#REF!,"")</f>
        <v>#REF!</v>
      </c>
      <c r="C1182" s="829" t="e">
        <f>IF(Inputs!#REF!&lt;&gt;"",Inputs!#REF!,"")</f>
        <v>#REF!</v>
      </c>
      <c r="D1182" s="830" t="e">
        <f>IF(Inputs!#REF!&lt;&gt;"",Inputs!#REF!,"")</f>
        <v>#REF!</v>
      </c>
      <c r="E1182" s="831" t="e">
        <f>IF(Inputs!#REF!&lt;&gt;"",Inputs!#REF!,"")</f>
        <v>#REF!</v>
      </c>
      <c r="F1182" s="832" t="e">
        <f>IF(B1182&lt;&gt;"",IF(Inputs!#REF!&lt;&gt;"",Inputs!#REF!,0),"")</f>
        <v>#REF!</v>
      </c>
      <c r="G1182" s="832"/>
      <c r="H1182" s="829" t="e">
        <f>IF(Inputs!#REF!&lt;&gt;"",Inputs!#REF!,"")</f>
        <v>#REF!</v>
      </c>
      <c r="I1182" s="829" t="e">
        <f t="shared" si="83"/>
        <v>#REF!</v>
      </c>
      <c r="J1182" s="822" t="str">
        <f t="shared" si="84"/>
        <v/>
      </c>
      <c r="K1182" s="822" t="str">
        <f t="shared" si="85"/>
        <v/>
      </c>
      <c r="L1182" s="822" t="str">
        <f t="shared" si="86"/>
        <v/>
      </c>
    </row>
    <row r="1183" spans="1:12" x14ac:dyDescent="0.25">
      <c r="A1183" s="829" t="e">
        <f>IF(Inputs!#REF!&lt;&gt;"",Inputs!#REF!,"")</f>
        <v>#REF!</v>
      </c>
      <c r="B1183" s="829" t="e">
        <f>IF(Inputs!#REF!&lt;&gt;"",Inputs!#REF!,"")</f>
        <v>#REF!</v>
      </c>
      <c r="C1183" s="829" t="e">
        <f>IF(Inputs!#REF!&lt;&gt;"",Inputs!#REF!,"")</f>
        <v>#REF!</v>
      </c>
      <c r="D1183" s="830" t="e">
        <f>IF(Inputs!#REF!&lt;&gt;"",Inputs!#REF!,"")</f>
        <v>#REF!</v>
      </c>
      <c r="E1183" s="831" t="e">
        <f>IF(Inputs!#REF!&lt;&gt;"",Inputs!#REF!,"")</f>
        <v>#REF!</v>
      </c>
      <c r="F1183" s="832" t="e">
        <f>IF(B1183&lt;&gt;"",IF(Inputs!#REF!&lt;&gt;"",Inputs!#REF!,0),"")</f>
        <v>#REF!</v>
      </c>
      <c r="G1183" s="832"/>
      <c r="H1183" s="829" t="e">
        <f>IF(Inputs!#REF!&lt;&gt;"",Inputs!#REF!,"")</f>
        <v>#REF!</v>
      </c>
      <c r="I1183" s="829" t="e">
        <f t="shared" si="83"/>
        <v>#REF!</v>
      </c>
      <c r="J1183" s="822" t="str">
        <f t="shared" si="84"/>
        <v/>
      </c>
      <c r="K1183" s="822" t="str">
        <f t="shared" si="85"/>
        <v/>
      </c>
      <c r="L1183" s="822" t="str">
        <f t="shared" si="86"/>
        <v/>
      </c>
    </row>
    <row r="1184" spans="1:12" x14ac:dyDescent="0.25">
      <c r="A1184" s="829" t="e">
        <f>IF(Inputs!#REF!&lt;&gt;"",Inputs!#REF!,"")</f>
        <v>#REF!</v>
      </c>
      <c r="B1184" s="829" t="e">
        <f>IF(Inputs!#REF!&lt;&gt;"",Inputs!#REF!,"")</f>
        <v>#REF!</v>
      </c>
      <c r="C1184" s="829" t="e">
        <f>IF(Inputs!#REF!&lt;&gt;"",Inputs!#REF!,"")</f>
        <v>#REF!</v>
      </c>
      <c r="D1184" s="830" t="e">
        <f>IF(Inputs!#REF!&lt;&gt;"",Inputs!#REF!,"")</f>
        <v>#REF!</v>
      </c>
      <c r="E1184" s="831" t="e">
        <f>IF(Inputs!#REF!&lt;&gt;"",Inputs!#REF!,"")</f>
        <v>#REF!</v>
      </c>
      <c r="F1184" s="832" t="e">
        <f>IF(B1184&lt;&gt;"",IF(Inputs!#REF!&lt;&gt;"",Inputs!#REF!,0),"")</f>
        <v>#REF!</v>
      </c>
      <c r="G1184" s="832"/>
      <c r="H1184" s="829" t="e">
        <f>IF(Inputs!#REF!&lt;&gt;"",Inputs!#REF!,"")</f>
        <v>#REF!</v>
      </c>
      <c r="I1184" s="829" t="e">
        <f t="shared" si="83"/>
        <v>#REF!</v>
      </c>
      <c r="J1184" s="822" t="str">
        <f t="shared" si="84"/>
        <v/>
      </c>
      <c r="K1184" s="822" t="str">
        <f t="shared" si="85"/>
        <v/>
      </c>
      <c r="L1184" s="822" t="str">
        <f t="shared" si="86"/>
        <v/>
      </c>
    </row>
    <row r="1185" spans="1:12" x14ac:dyDescent="0.25">
      <c r="A1185" s="829" t="e">
        <f>IF(Inputs!#REF!&lt;&gt;"",Inputs!#REF!,"")</f>
        <v>#REF!</v>
      </c>
      <c r="B1185" s="829" t="e">
        <f>IF(Inputs!#REF!&lt;&gt;"",Inputs!#REF!,"")</f>
        <v>#REF!</v>
      </c>
      <c r="C1185" s="829" t="e">
        <f>IF(Inputs!#REF!&lt;&gt;"",Inputs!#REF!,"")</f>
        <v>#REF!</v>
      </c>
      <c r="D1185" s="830" t="e">
        <f>IF(Inputs!#REF!&lt;&gt;"",Inputs!#REF!,"")</f>
        <v>#REF!</v>
      </c>
      <c r="E1185" s="831" t="e">
        <f>IF(Inputs!#REF!&lt;&gt;"",Inputs!#REF!,"")</f>
        <v>#REF!</v>
      </c>
      <c r="F1185" s="832" t="e">
        <f>IF(B1185&lt;&gt;"",IF(Inputs!#REF!&lt;&gt;"",Inputs!#REF!,0),"")</f>
        <v>#REF!</v>
      </c>
      <c r="G1185" s="832"/>
      <c r="H1185" s="829" t="e">
        <f>IF(Inputs!#REF!&lt;&gt;"",Inputs!#REF!,"")</f>
        <v>#REF!</v>
      </c>
      <c r="I1185" s="829" t="e">
        <f t="shared" si="83"/>
        <v>#REF!</v>
      </c>
      <c r="J1185" s="822" t="str">
        <f t="shared" si="84"/>
        <v/>
      </c>
      <c r="K1185" s="822" t="str">
        <f t="shared" si="85"/>
        <v/>
      </c>
      <c r="L1185" s="822" t="str">
        <f t="shared" si="86"/>
        <v/>
      </c>
    </row>
    <row r="1186" spans="1:12" x14ac:dyDescent="0.25">
      <c r="A1186" s="829" t="e">
        <f>IF(Inputs!#REF!&lt;&gt;"",Inputs!#REF!,"")</f>
        <v>#REF!</v>
      </c>
      <c r="B1186" s="829" t="e">
        <f>IF(Inputs!#REF!&lt;&gt;"",Inputs!#REF!,"")</f>
        <v>#REF!</v>
      </c>
      <c r="C1186" s="829" t="e">
        <f>IF(Inputs!#REF!&lt;&gt;"",Inputs!#REF!,"")</f>
        <v>#REF!</v>
      </c>
      <c r="D1186" s="830" t="e">
        <f>IF(Inputs!#REF!&lt;&gt;"",Inputs!#REF!,"")</f>
        <v>#REF!</v>
      </c>
      <c r="E1186" s="831" t="e">
        <f>IF(Inputs!#REF!&lt;&gt;"",Inputs!#REF!,"")</f>
        <v>#REF!</v>
      </c>
      <c r="F1186" s="832" t="e">
        <f>IF(B1186&lt;&gt;"",IF(Inputs!#REF!&lt;&gt;"",Inputs!#REF!,0),"")</f>
        <v>#REF!</v>
      </c>
      <c r="G1186" s="832"/>
      <c r="H1186" s="829" t="e">
        <f>IF(Inputs!#REF!&lt;&gt;"",Inputs!#REF!,"")</f>
        <v>#REF!</v>
      </c>
      <c r="I1186" s="829" t="e">
        <f t="shared" si="83"/>
        <v>#REF!</v>
      </c>
      <c r="J1186" s="822" t="str">
        <f t="shared" si="84"/>
        <v/>
      </c>
      <c r="K1186" s="822" t="str">
        <f t="shared" si="85"/>
        <v/>
      </c>
      <c r="L1186" s="822" t="str">
        <f t="shared" si="86"/>
        <v/>
      </c>
    </row>
    <row r="1187" spans="1:12" x14ac:dyDescent="0.25">
      <c r="A1187" s="829" t="e">
        <f>IF(Inputs!#REF!&lt;&gt;"",Inputs!#REF!,"")</f>
        <v>#REF!</v>
      </c>
      <c r="B1187" s="829" t="e">
        <f>IF(Inputs!#REF!&lt;&gt;"",Inputs!#REF!,"")</f>
        <v>#REF!</v>
      </c>
      <c r="C1187" s="829" t="e">
        <f>IF(Inputs!#REF!&lt;&gt;"",Inputs!#REF!,"")</f>
        <v>#REF!</v>
      </c>
      <c r="D1187" s="830" t="e">
        <f>IF(Inputs!#REF!&lt;&gt;"",Inputs!#REF!,"")</f>
        <v>#REF!</v>
      </c>
      <c r="E1187" s="831" t="e">
        <f>IF(Inputs!#REF!&lt;&gt;"",Inputs!#REF!,"")</f>
        <v>#REF!</v>
      </c>
      <c r="F1187" s="832" t="e">
        <f>IF(B1187&lt;&gt;"",IF(Inputs!#REF!&lt;&gt;"",Inputs!#REF!,0),"")</f>
        <v>#REF!</v>
      </c>
      <c r="G1187" s="832"/>
      <c r="H1187" s="829" t="e">
        <f>IF(Inputs!#REF!&lt;&gt;"",Inputs!#REF!,"")</f>
        <v>#REF!</v>
      </c>
      <c r="I1187" s="829" t="e">
        <f t="shared" si="83"/>
        <v>#REF!</v>
      </c>
      <c r="J1187" s="822" t="str">
        <f t="shared" si="84"/>
        <v/>
      </c>
      <c r="K1187" s="822" t="str">
        <f t="shared" si="85"/>
        <v/>
      </c>
      <c r="L1187" s="822" t="str">
        <f t="shared" si="86"/>
        <v/>
      </c>
    </row>
    <row r="1188" spans="1:12" x14ac:dyDescent="0.25">
      <c r="A1188" s="829" t="e">
        <f>IF(Inputs!#REF!&lt;&gt;"",Inputs!#REF!,"")</f>
        <v>#REF!</v>
      </c>
      <c r="B1188" s="829" t="e">
        <f>IF(Inputs!#REF!&lt;&gt;"",Inputs!#REF!,"")</f>
        <v>#REF!</v>
      </c>
      <c r="C1188" s="829" t="e">
        <f>IF(Inputs!#REF!&lt;&gt;"",Inputs!#REF!,"")</f>
        <v>#REF!</v>
      </c>
      <c r="D1188" s="830" t="e">
        <f>IF(Inputs!#REF!&lt;&gt;"",Inputs!#REF!,"")</f>
        <v>#REF!</v>
      </c>
      <c r="E1188" s="831" t="e">
        <f>IF(Inputs!#REF!&lt;&gt;"",Inputs!#REF!,"")</f>
        <v>#REF!</v>
      </c>
      <c r="F1188" s="832" t="e">
        <f>IF(B1188&lt;&gt;"",IF(Inputs!#REF!&lt;&gt;"",Inputs!#REF!,0),"")</f>
        <v>#REF!</v>
      </c>
      <c r="G1188" s="832"/>
      <c r="H1188" s="829" t="e">
        <f>IF(Inputs!#REF!&lt;&gt;"",Inputs!#REF!,"")</f>
        <v>#REF!</v>
      </c>
      <c r="I1188" s="829" t="e">
        <f t="shared" si="83"/>
        <v>#REF!</v>
      </c>
      <c r="J1188" s="822" t="str">
        <f t="shared" si="84"/>
        <v/>
      </c>
      <c r="K1188" s="822" t="str">
        <f t="shared" si="85"/>
        <v/>
      </c>
      <c r="L1188" s="822" t="str">
        <f t="shared" si="86"/>
        <v/>
      </c>
    </row>
    <row r="1189" spans="1:12" x14ac:dyDescent="0.25">
      <c r="A1189" s="829" t="e">
        <f>IF(Inputs!#REF!&lt;&gt;"",Inputs!#REF!,"")</f>
        <v>#REF!</v>
      </c>
      <c r="B1189" s="829" t="e">
        <f>IF(Inputs!#REF!&lt;&gt;"",Inputs!#REF!,"")</f>
        <v>#REF!</v>
      </c>
      <c r="C1189" s="829" t="e">
        <f>IF(Inputs!#REF!&lt;&gt;"",Inputs!#REF!,"")</f>
        <v>#REF!</v>
      </c>
      <c r="D1189" s="830" t="e">
        <f>IF(Inputs!#REF!&lt;&gt;"",Inputs!#REF!,"")</f>
        <v>#REF!</v>
      </c>
      <c r="E1189" s="831" t="e">
        <f>IF(Inputs!#REF!&lt;&gt;"",Inputs!#REF!,"")</f>
        <v>#REF!</v>
      </c>
      <c r="F1189" s="832" t="e">
        <f>IF(B1189&lt;&gt;"",IF(Inputs!#REF!&lt;&gt;"",Inputs!#REF!,0),"")</f>
        <v>#REF!</v>
      </c>
      <c r="G1189" s="832"/>
      <c r="H1189" s="829" t="e">
        <f>IF(Inputs!#REF!&lt;&gt;"",Inputs!#REF!,"")</f>
        <v>#REF!</v>
      </c>
      <c r="I1189" s="829" t="e">
        <f t="shared" si="83"/>
        <v>#REF!</v>
      </c>
      <c r="J1189" s="822" t="str">
        <f t="shared" si="84"/>
        <v/>
      </c>
      <c r="K1189" s="822" t="str">
        <f t="shared" si="85"/>
        <v/>
      </c>
      <c r="L1189" s="822" t="str">
        <f t="shared" si="86"/>
        <v/>
      </c>
    </row>
    <row r="1190" spans="1:12" x14ac:dyDescent="0.25">
      <c r="A1190" s="829" t="e">
        <f>IF(Inputs!#REF!&lt;&gt;"",Inputs!#REF!,"")</f>
        <v>#REF!</v>
      </c>
      <c r="B1190" s="829" t="e">
        <f>IF(Inputs!#REF!&lt;&gt;"",Inputs!#REF!,"")</f>
        <v>#REF!</v>
      </c>
      <c r="C1190" s="829" t="e">
        <f>IF(Inputs!#REF!&lt;&gt;"",Inputs!#REF!,"")</f>
        <v>#REF!</v>
      </c>
      <c r="D1190" s="830" t="e">
        <f>IF(Inputs!#REF!&lt;&gt;"",Inputs!#REF!,"")</f>
        <v>#REF!</v>
      </c>
      <c r="E1190" s="831" t="e">
        <f>IF(Inputs!#REF!&lt;&gt;"",Inputs!#REF!,"")</f>
        <v>#REF!</v>
      </c>
      <c r="F1190" s="832" t="e">
        <f>IF(B1190&lt;&gt;"",IF(Inputs!#REF!&lt;&gt;"",Inputs!#REF!,0),"")</f>
        <v>#REF!</v>
      </c>
      <c r="G1190" s="832"/>
      <c r="H1190" s="829" t="e">
        <f>IF(Inputs!#REF!&lt;&gt;"",Inputs!#REF!,"")</f>
        <v>#REF!</v>
      </c>
      <c r="I1190" s="829" t="e">
        <f t="shared" si="83"/>
        <v>#REF!</v>
      </c>
      <c r="J1190" s="822" t="str">
        <f t="shared" si="84"/>
        <v/>
      </c>
      <c r="K1190" s="822" t="str">
        <f t="shared" si="85"/>
        <v/>
      </c>
      <c r="L1190" s="822" t="str">
        <f t="shared" si="86"/>
        <v/>
      </c>
    </row>
    <row r="1191" spans="1:12" x14ac:dyDescent="0.25">
      <c r="A1191" s="829" t="e">
        <f>IF(Inputs!#REF!&lt;&gt;"",Inputs!#REF!,"")</f>
        <v>#REF!</v>
      </c>
      <c r="B1191" s="829" t="e">
        <f>IF(Inputs!#REF!&lt;&gt;"",Inputs!#REF!,"")</f>
        <v>#REF!</v>
      </c>
      <c r="C1191" s="829" t="e">
        <f>IF(Inputs!#REF!&lt;&gt;"",Inputs!#REF!,"")</f>
        <v>#REF!</v>
      </c>
      <c r="D1191" s="830" t="e">
        <f>IF(Inputs!#REF!&lt;&gt;"",Inputs!#REF!,"")</f>
        <v>#REF!</v>
      </c>
      <c r="E1191" s="831" t="e">
        <f>IF(Inputs!#REF!&lt;&gt;"",Inputs!#REF!,"")</f>
        <v>#REF!</v>
      </c>
      <c r="F1191" s="832" t="e">
        <f>IF(B1191&lt;&gt;"",IF(Inputs!#REF!&lt;&gt;"",Inputs!#REF!,0),"")</f>
        <v>#REF!</v>
      </c>
      <c r="G1191" s="832"/>
      <c r="H1191" s="829" t="e">
        <f>IF(Inputs!#REF!&lt;&gt;"",Inputs!#REF!,"")</f>
        <v>#REF!</v>
      </c>
      <c r="I1191" s="829" t="e">
        <f t="shared" si="83"/>
        <v>#REF!</v>
      </c>
      <c r="J1191" s="822" t="str">
        <f t="shared" si="84"/>
        <v/>
      </c>
      <c r="K1191" s="822" t="str">
        <f t="shared" si="85"/>
        <v/>
      </c>
      <c r="L1191" s="822" t="str">
        <f t="shared" si="86"/>
        <v/>
      </c>
    </row>
    <row r="1192" spans="1:12" x14ac:dyDescent="0.25">
      <c r="A1192" s="829" t="e">
        <f>IF(Inputs!#REF!&lt;&gt;"",Inputs!#REF!,"")</f>
        <v>#REF!</v>
      </c>
      <c r="B1192" s="829" t="e">
        <f>IF(Inputs!#REF!&lt;&gt;"",Inputs!#REF!,"")</f>
        <v>#REF!</v>
      </c>
      <c r="C1192" s="829" t="e">
        <f>IF(Inputs!#REF!&lt;&gt;"",Inputs!#REF!,"")</f>
        <v>#REF!</v>
      </c>
      <c r="D1192" s="830" t="e">
        <f>IF(Inputs!#REF!&lt;&gt;"",Inputs!#REF!,"")</f>
        <v>#REF!</v>
      </c>
      <c r="E1192" s="831" t="e">
        <f>IF(Inputs!#REF!&lt;&gt;"",Inputs!#REF!,"")</f>
        <v>#REF!</v>
      </c>
      <c r="F1192" s="832" t="e">
        <f>IF(B1192&lt;&gt;"",IF(Inputs!#REF!&lt;&gt;"",Inputs!#REF!,0),"")</f>
        <v>#REF!</v>
      </c>
      <c r="G1192" s="832"/>
      <c r="H1192" s="829" t="e">
        <f>IF(Inputs!#REF!&lt;&gt;"",Inputs!#REF!,"")</f>
        <v>#REF!</v>
      </c>
      <c r="I1192" s="829" t="e">
        <f t="shared" si="83"/>
        <v>#REF!</v>
      </c>
      <c r="J1192" s="822" t="str">
        <f t="shared" si="84"/>
        <v/>
      </c>
      <c r="K1192" s="822" t="str">
        <f t="shared" si="85"/>
        <v/>
      </c>
      <c r="L1192" s="822" t="str">
        <f t="shared" si="86"/>
        <v/>
      </c>
    </row>
    <row r="1193" spans="1:12" x14ac:dyDescent="0.25">
      <c r="A1193" s="829" t="e">
        <f>IF(Inputs!#REF!&lt;&gt;"",Inputs!#REF!,"")</f>
        <v>#REF!</v>
      </c>
      <c r="B1193" s="829" t="e">
        <f>IF(Inputs!#REF!&lt;&gt;"",Inputs!#REF!,"")</f>
        <v>#REF!</v>
      </c>
      <c r="C1193" s="829" t="e">
        <f>IF(Inputs!#REF!&lt;&gt;"",Inputs!#REF!,"")</f>
        <v>#REF!</v>
      </c>
      <c r="D1193" s="830" t="e">
        <f>IF(Inputs!#REF!&lt;&gt;"",Inputs!#REF!,"")</f>
        <v>#REF!</v>
      </c>
      <c r="E1193" s="831" t="e">
        <f>IF(Inputs!#REF!&lt;&gt;"",Inputs!#REF!,"")</f>
        <v>#REF!</v>
      </c>
      <c r="F1193" s="832" t="e">
        <f>IF(B1193&lt;&gt;"",IF(Inputs!#REF!&lt;&gt;"",Inputs!#REF!,0),"")</f>
        <v>#REF!</v>
      </c>
      <c r="G1193" s="832"/>
      <c r="H1193" s="829" t="e">
        <f>IF(Inputs!#REF!&lt;&gt;"",Inputs!#REF!,"")</f>
        <v>#REF!</v>
      </c>
      <c r="I1193" s="829" t="e">
        <f t="shared" si="83"/>
        <v>#REF!</v>
      </c>
      <c r="J1193" s="822" t="str">
        <f t="shared" si="84"/>
        <v/>
      </c>
      <c r="K1193" s="822" t="str">
        <f t="shared" si="85"/>
        <v/>
      </c>
      <c r="L1193" s="822" t="str">
        <f t="shared" si="86"/>
        <v/>
      </c>
    </row>
    <row r="1194" spans="1:12" x14ac:dyDescent="0.25">
      <c r="A1194" s="829" t="e">
        <f>IF(Inputs!#REF!&lt;&gt;"",Inputs!#REF!,"")</f>
        <v>#REF!</v>
      </c>
      <c r="B1194" s="829" t="e">
        <f>IF(Inputs!#REF!&lt;&gt;"",Inputs!#REF!,"")</f>
        <v>#REF!</v>
      </c>
      <c r="C1194" s="829" t="e">
        <f>IF(Inputs!#REF!&lt;&gt;"",Inputs!#REF!,"")</f>
        <v>#REF!</v>
      </c>
      <c r="D1194" s="830" t="e">
        <f>IF(Inputs!#REF!&lt;&gt;"",Inputs!#REF!,"")</f>
        <v>#REF!</v>
      </c>
      <c r="E1194" s="831" t="e">
        <f>IF(Inputs!#REF!&lt;&gt;"",Inputs!#REF!,"")</f>
        <v>#REF!</v>
      </c>
      <c r="F1194" s="832" t="e">
        <f>IF(B1194&lt;&gt;"",IF(Inputs!#REF!&lt;&gt;"",Inputs!#REF!,0),"")</f>
        <v>#REF!</v>
      </c>
      <c r="G1194" s="832"/>
      <c r="H1194" s="829" t="e">
        <f>IF(Inputs!#REF!&lt;&gt;"",Inputs!#REF!,"")</f>
        <v>#REF!</v>
      </c>
      <c r="I1194" s="829" t="e">
        <f t="shared" si="83"/>
        <v>#REF!</v>
      </c>
      <c r="J1194" s="822" t="str">
        <f t="shared" si="84"/>
        <v/>
      </c>
      <c r="K1194" s="822" t="str">
        <f t="shared" si="85"/>
        <v/>
      </c>
      <c r="L1194" s="822" t="str">
        <f t="shared" si="86"/>
        <v/>
      </c>
    </row>
    <row r="1195" spans="1:12" x14ac:dyDescent="0.25">
      <c r="A1195" s="829" t="e">
        <f>IF(Inputs!#REF!&lt;&gt;"",Inputs!#REF!,"")</f>
        <v>#REF!</v>
      </c>
      <c r="B1195" s="829" t="e">
        <f>IF(Inputs!#REF!&lt;&gt;"",Inputs!#REF!,"")</f>
        <v>#REF!</v>
      </c>
      <c r="C1195" s="829" t="e">
        <f>IF(Inputs!#REF!&lt;&gt;"",Inputs!#REF!,"")</f>
        <v>#REF!</v>
      </c>
      <c r="D1195" s="830" t="e">
        <f>IF(Inputs!#REF!&lt;&gt;"",Inputs!#REF!,"")</f>
        <v>#REF!</v>
      </c>
      <c r="E1195" s="831" t="e">
        <f>IF(Inputs!#REF!&lt;&gt;"",Inputs!#REF!,"")</f>
        <v>#REF!</v>
      </c>
      <c r="F1195" s="832" t="e">
        <f>IF(B1195&lt;&gt;"",IF(Inputs!#REF!&lt;&gt;"",Inputs!#REF!,0),"")</f>
        <v>#REF!</v>
      </c>
      <c r="G1195" s="832"/>
      <c r="H1195" s="829" t="e">
        <f>IF(Inputs!#REF!&lt;&gt;"",Inputs!#REF!,"")</f>
        <v>#REF!</v>
      </c>
      <c r="I1195" s="829" t="e">
        <f t="shared" si="83"/>
        <v>#REF!</v>
      </c>
      <c r="J1195" s="822" t="str">
        <f t="shared" si="84"/>
        <v/>
      </c>
      <c r="K1195" s="822" t="str">
        <f t="shared" si="85"/>
        <v/>
      </c>
      <c r="L1195" s="822" t="str">
        <f t="shared" si="86"/>
        <v/>
      </c>
    </row>
    <row r="1196" spans="1:12" x14ac:dyDescent="0.25">
      <c r="A1196" s="829" t="e">
        <f>IF(Inputs!#REF!&lt;&gt;"",Inputs!#REF!,"")</f>
        <v>#REF!</v>
      </c>
      <c r="B1196" s="829" t="e">
        <f>IF(Inputs!#REF!&lt;&gt;"",Inputs!#REF!,"")</f>
        <v>#REF!</v>
      </c>
      <c r="C1196" s="829" t="e">
        <f>IF(Inputs!#REF!&lt;&gt;"",Inputs!#REF!,"")</f>
        <v>#REF!</v>
      </c>
      <c r="D1196" s="830" t="e">
        <f>IF(Inputs!#REF!&lt;&gt;"",Inputs!#REF!,"")</f>
        <v>#REF!</v>
      </c>
      <c r="E1196" s="831" t="e">
        <f>IF(Inputs!#REF!&lt;&gt;"",Inputs!#REF!,"")</f>
        <v>#REF!</v>
      </c>
      <c r="F1196" s="832" t="e">
        <f>IF(B1196&lt;&gt;"",IF(Inputs!#REF!&lt;&gt;"",Inputs!#REF!,0),"")</f>
        <v>#REF!</v>
      </c>
      <c r="G1196" s="832"/>
      <c r="H1196" s="829" t="e">
        <f>IF(Inputs!#REF!&lt;&gt;"",Inputs!#REF!,"")</f>
        <v>#REF!</v>
      </c>
      <c r="I1196" s="829" t="e">
        <f t="shared" si="83"/>
        <v>#REF!</v>
      </c>
      <c r="J1196" s="822" t="str">
        <f t="shared" si="84"/>
        <v/>
      </c>
      <c r="K1196" s="822" t="str">
        <f t="shared" si="85"/>
        <v/>
      </c>
      <c r="L1196" s="822" t="str">
        <f t="shared" si="86"/>
        <v/>
      </c>
    </row>
    <row r="1197" spans="1:12" x14ac:dyDescent="0.25">
      <c r="A1197" s="829" t="e">
        <f>IF(Inputs!#REF!&lt;&gt;"",Inputs!#REF!,"")</f>
        <v>#REF!</v>
      </c>
      <c r="B1197" s="829" t="e">
        <f>IF(Inputs!#REF!&lt;&gt;"",Inputs!#REF!,"")</f>
        <v>#REF!</v>
      </c>
      <c r="C1197" s="829" t="e">
        <f>IF(Inputs!#REF!&lt;&gt;"",Inputs!#REF!,"")</f>
        <v>#REF!</v>
      </c>
      <c r="D1197" s="830" t="e">
        <f>IF(Inputs!#REF!&lt;&gt;"",Inputs!#REF!,"")</f>
        <v>#REF!</v>
      </c>
      <c r="E1197" s="831" t="e">
        <f>IF(Inputs!#REF!&lt;&gt;"",Inputs!#REF!,"")</f>
        <v>#REF!</v>
      </c>
      <c r="F1197" s="832" t="e">
        <f>IF(B1197&lt;&gt;"",IF(Inputs!#REF!&lt;&gt;"",Inputs!#REF!,0),"")</f>
        <v>#REF!</v>
      </c>
      <c r="G1197" s="832"/>
      <c r="H1197" s="829" t="e">
        <f>IF(Inputs!#REF!&lt;&gt;"",Inputs!#REF!,"")</f>
        <v>#REF!</v>
      </c>
      <c r="I1197" s="829" t="e">
        <f t="shared" si="83"/>
        <v>#REF!</v>
      </c>
      <c r="J1197" s="822" t="str">
        <f t="shared" si="84"/>
        <v/>
      </c>
      <c r="K1197" s="822" t="str">
        <f t="shared" si="85"/>
        <v/>
      </c>
      <c r="L1197" s="822" t="str">
        <f t="shared" si="86"/>
        <v/>
      </c>
    </row>
    <row r="1198" spans="1:12" x14ac:dyDescent="0.25">
      <c r="A1198" s="829" t="e">
        <f>IF(Inputs!#REF!&lt;&gt;"",Inputs!#REF!,"")</f>
        <v>#REF!</v>
      </c>
      <c r="B1198" s="829" t="e">
        <f>IF(Inputs!#REF!&lt;&gt;"",Inputs!#REF!,"")</f>
        <v>#REF!</v>
      </c>
      <c r="C1198" s="829" t="e">
        <f>IF(Inputs!#REF!&lt;&gt;"",Inputs!#REF!,"")</f>
        <v>#REF!</v>
      </c>
      <c r="D1198" s="830" t="e">
        <f>IF(Inputs!#REF!&lt;&gt;"",Inputs!#REF!,"")</f>
        <v>#REF!</v>
      </c>
      <c r="E1198" s="831" t="e">
        <f>IF(Inputs!#REF!&lt;&gt;"",Inputs!#REF!,"")</f>
        <v>#REF!</v>
      </c>
      <c r="F1198" s="832" t="e">
        <f>IF(B1198&lt;&gt;"",IF(Inputs!#REF!&lt;&gt;"",Inputs!#REF!,0),"")</f>
        <v>#REF!</v>
      </c>
      <c r="G1198" s="832"/>
      <c r="H1198" s="829" t="e">
        <f>IF(Inputs!#REF!&lt;&gt;"",Inputs!#REF!,"")</f>
        <v>#REF!</v>
      </c>
      <c r="I1198" s="829" t="e">
        <f t="shared" si="83"/>
        <v>#REF!</v>
      </c>
      <c r="J1198" s="822" t="str">
        <f t="shared" si="84"/>
        <v/>
      </c>
      <c r="K1198" s="822" t="str">
        <f t="shared" si="85"/>
        <v/>
      </c>
      <c r="L1198" s="822" t="str">
        <f t="shared" si="86"/>
        <v/>
      </c>
    </row>
    <row r="1199" spans="1:12" x14ac:dyDescent="0.25">
      <c r="A1199" s="829" t="e">
        <f>IF(Inputs!#REF!&lt;&gt;"",Inputs!#REF!,"")</f>
        <v>#REF!</v>
      </c>
      <c r="B1199" s="829" t="e">
        <f>IF(Inputs!#REF!&lt;&gt;"",Inputs!#REF!,"")</f>
        <v>#REF!</v>
      </c>
      <c r="C1199" s="829" t="e">
        <f>IF(Inputs!#REF!&lt;&gt;"",Inputs!#REF!,"")</f>
        <v>#REF!</v>
      </c>
      <c r="D1199" s="830" t="e">
        <f>IF(Inputs!#REF!&lt;&gt;"",Inputs!#REF!,"")</f>
        <v>#REF!</v>
      </c>
      <c r="E1199" s="831" t="e">
        <f>IF(Inputs!#REF!&lt;&gt;"",Inputs!#REF!,"")</f>
        <v>#REF!</v>
      </c>
      <c r="F1199" s="832" t="e">
        <f>IF(B1199&lt;&gt;"",IF(Inputs!#REF!&lt;&gt;"",Inputs!#REF!,0),"")</f>
        <v>#REF!</v>
      </c>
      <c r="G1199" s="832"/>
      <c r="H1199" s="829" t="e">
        <f>IF(Inputs!#REF!&lt;&gt;"",Inputs!#REF!,"")</f>
        <v>#REF!</v>
      </c>
      <c r="I1199" s="829" t="e">
        <f t="shared" si="83"/>
        <v>#REF!</v>
      </c>
      <c r="J1199" s="822" t="str">
        <f t="shared" si="84"/>
        <v/>
      </c>
      <c r="K1199" s="822" t="str">
        <f t="shared" si="85"/>
        <v/>
      </c>
      <c r="L1199" s="822" t="str">
        <f t="shared" si="86"/>
        <v/>
      </c>
    </row>
    <row r="1200" spans="1:12" x14ac:dyDescent="0.25">
      <c r="A1200" s="829" t="e">
        <f>IF(Inputs!#REF!&lt;&gt;"",Inputs!#REF!,"")</f>
        <v>#REF!</v>
      </c>
      <c r="B1200" s="829" t="e">
        <f>IF(Inputs!#REF!&lt;&gt;"",Inputs!#REF!,"")</f>
        <v>#REF!</v>
      </c>
      <c r="C1200" s="829" t="e">
        <f>IF(Inputs!#REF!&lt;&gt;"",Inputs!#REF!,"")</f>
        <v>#REF!</v>
      </c>
      <c r="D1200" s="830" t="e">
        <f>IF(Inputs!#REF!&lt;&gt;"",Inputs!#REF!,"")</f>
        <v>#REF!</v>
      </c>
      <c r="E1200" s="831" t="e">
        <f>IF(Inputs!#REF!&lt;&gt;"",Inputs!#REF!,"")</f>
        <v>#REF!</v>
      </c>
      <c r="F1200" s="832" t="e">
        <f>IF(B1200&lt;&gt;"",IF(Inputs!#REF!&lt;&gt;"",Inputs!#REF!,0),"")</f>
        <v>#REF!</v>
      </c>
      <c r="G1200" s="832"/>
      <c r="H1200" s="829" t="e">
        <f>IF(Inputs!#REF!&lt;&gt;"",Inputs!#REF!,"")</f>
        <v>#REF!</v>
      </c>
      <c r="I1200" s="829" t="e">
        <f t="shared" si="83"/>
        <v>#REF!</v>
      </c>
      <c r="J1200" s="822" t="str">
        <f t="shared" si="84"/>
        <v/>
      </c>
      <c r="K1200" s="822" t="str">
        <f t="shared" si="85"/>
        <v/>
      </c>
      <c r="L1200" s="822" t="str">
        <f t="shared" si="86"/>
        <v/>
      </c>
    </row>
    <row r="1201" spans="1:12" x14ac:dyDescent="0.25">
      <c r="A1201" s="829" t="e">
        <f>IF(Inputs!#REF!&lt;&gt;"",Inputs!#REF!,"")</f>
        <v>#REF!</v>
      </c>
      <c r="B1201" s="829" t="e">
        <f>IF(Inputs!#REF!&lt;&gt;"",Inputs!#REF!,"")</f>
        <v>#REF!</v>
      </c>
      <c r="C1201" s="829" t="e">
        <f>IF(Inputs!#REF!&lt;&gt;"",Inputs!#REF!,"")</f>
        <v>#REF!</v>
      </c>
      <c r="D1201" s="830" t="e">
        <f>IF(Inputs!#REF!&lt;&gt;"",Inputs!#REF!,"")</f>
        <v>#REF!</v>
      </c>
      <c r="E1201" s="831" t="e">
        <f>IF(Inputs!#REF!&lt;&gt;"",Inputs!#REF!,"")</f>
        <v>#REF!</v>
      </c>
      <c r="F1201" s="832" t="e">
        <f>IF(B1201&lt;&gt;"",IF(Inputs!#REF!&lt;&gt;"",Inputs!#REF!,0),"")</f>
        <v>#REF!</v>
      </c>
      <c r="G1201" s="832"/>
      <c r="H1201" s="829" t="e">
        <f>IF(Inputs!#REF!&lt;&gt;"",Inputs!#REF!,"")</f>
        <v>#REF!</v>
      </c>
      <c r="I1201" s="829" t="e">
        <f t="shared" si="83"/>
        <v>#REF!</v>
      </c>
      <c r="J1201" s="822" t="str">
        <f t="shared" si="84"/>
        <v/>
      </c>
      <c r="K1201" s="822" t="str">
        <f t="shared" si="85"/>
        <v/>
      </c>
      <c r="L1201" s="822" t="str">
        <f t="shared" si="86"/>
        <v/>
      </c>
    </row>
    <row r="1202" spans="1:12" x14ac:dyDescent="0.25">
      <c r="A1202" s="829" t="e">
        <f>IF(Inputs!#REF!&lt;&gt;"",Inputs!#REF!,"")</f>
        <v>#REF!</v>
      </c>
      <c r="B1202" s="829" t="e">
        <f>IF(Inputs!#REF!&lt;&gt;"",Inputs!#REF!,"")</f>
        <v>#REF!</v>
      </c>
      <c r="C1202" s="829" t="e">
        <f>IF(Inputs!#REF!&lt;&gt;"",Inputs!#REF!,"")</f>
        <v>#REF!</v>
      </c>
      <c r="D1202" s="830" t="e">
        <f>IF(Inputs!#REF!&lt;&gt;"",Inputs!#REF!,"")</f>
        <v>#REF!</v>
      </c>
      <c r="E1202" s="831" t="e">
        <f>IF(Inputs!#REF!&lt;&gt;"",Inputs!#REF!,"")</f>
        <v>#REF!</v>
      </c>
      <c r="F1202" s="832" t="e">
        <f>IF(B1202&lt;&gt;"",IF(Inputs!#REF!&lt;&gt;"",Inputs!#REF!,0),"")</f>
        <v>#REF!</v>
      </c>
      <c r="G1202" s="832"/>
      <c r="H1202" s="829" t="e">
        <f>IF(Inputs!#REF!&lt;&gt;"",Inputs!#REF!,"")</f>
        <v>#REF!</v>
      </c>
      <c r="I1202" s="829" t="e">
        <f t="shared" si="83"/>
        <v>#REF!</v>
      </c>
      <c r="J1202" s="822" t="str">
        <f t="shared" si="84"/>
        <v/>
      </c>
      <c r="K1202" s="822" t="str">
        <f t="shared" si="85"/>
        <v/>
      </c>
      <c r="L1202" s="822" t="str">
        <f t="shared" si="86"/>
        <v/>
      </c>
    </row>
    <row r="1203" spans="1:12" x14ac:dyDescent="0.25">
      <c r="A1203" s="829" t="e">
        <f>IF(Inputs!#REF!&lt;&gt;"",Inputs!#REF!,"")</f>
        <v>#REF!</v>
      </c>
      <c r="B1203" s="829" t="e">
        <f>IF(Inputs!#REF!&lt;&gt;"",Inputs!#REF!,"")</f>
        <v>#REF!</v>
      </c>
      <c r="C1203" s="829" t="e">
        <f>IF(Inputs!#REF!&lt;&gt;"",Inputs!#REF!,"")</f>
        <v>#REF!</v>
      </c>
      <c r="D1203" s="830" t="e">
        <f>IF(Inputs!#REF!&lt;&gt;"",Inputs!#REF!,"")</f>
        <v>#REF!</v>
      </c>
      <c r="E1203" s="831" t="e">
        <f>IF(Inputs!#REF!&lt;&gt;"",Inputs!#REF!,"")</f>
        <v>#REF!</v>
      </c>
      <c r="F1203" s="832" t="e">
        <f>IF(B1203&lt;&gt;"",IF(Inputs!#REF!&lt;&gt;"",Inputs!#REF!,0),"")</f>
        <v>#REF!</v>
      </c>
      <c r="G1203" s="832"/>
      <c r="H1203" s="829" t="e">
        <f>IF(Inputs!#REF!&lt;&gt;"",Inputs!#REF!,"")</f>
        <v>#REF!</v>
      </c>
      <c r="I1203" s="829" t="e">
        <f t="shared" si="83"/>
        <v>#REF!</v>
      </c>
      <c r="J1203" s="822" t="str">
        <f t="shared" si="84"/>
        <v/>
      </c>
      <c r="K1203" s="822" t="str">
        <f t="shared" si="85"/>
        <v/>
      </c>
      <c r="L1203" s="822" t="str">
        <f t="shared" si="86"/>
        <v/>
      </c>
    </row>
    <row r="1204" spans="1:12" x14ac:dyDescent="0.25">
      <c r="A1204" s="829" t="e">
        <f>IF(Inputs!#REF!&lt;&gt;"",Inputs!#REF!,"")</f>
        <v>#REF!</v>
      </c>
      <c r="B1204" s="829" t="e">
        <f>IF(Inputs!#REF!&lt;&gt;"",Inputs!#REF!,"")</f>
        <v>#REF!</v>
      </c>
      <c r="C1204" s="829" t="e">
        <f>IF(Inputs!#REF!&lt;&gt;"",Inputs!#REF!,"")</f>
        <v>#REF!</v>
      </c>
      <c r="D1204" s="830" t="e">
        <f>IF(Inputs!#REF!&lt;&gt;"",Inputs!#REF!,"")</f>
        <v>#REF!</v>
      </c>
      <c r="E1204" s="831" t="e">
        <f>IF(Inputs!#REF!&lt;&gt;"",Inputs!#REF!,"")</f>
        <v>#REF!</v>
      </c>
      <c r="F1204" s="832" t="e">
        <f>IF(B1204&lt;&gt;"",IF(Inputs!#REF!&lt;&gt;"",Inputs!#REF!,0),"")</f>
        <v>#REF!</v>
      </c>
      <c r="G1204" s="832"/>
      <c r="H1204" s="829" t="e">
        <f>IF(Inputs!#REF!&lt;&gt;"",Inputs!#REF!,"")</f>
        <v>#REF!</v>
      </c>
      <c r="I1204" s="829" t="e">
        <f t="shared" si="83"/>
        <v>#REF!</v>
      </c>
      <c r="J1204" s="822" t="str">
        <f t="shared" si="84"/>
        <v/>
      </c>
      <c r="K1204" s="822" t="str">
        <f t="shared" si="85"/>
        <v/>
      </c>
      <c r="L1204" s="822" t="str">
        <f t="shared" si="86"/>
        <v/>
      </c>
    </row>
    <row r="1205" spans="1:12" x14ac:dyDescent="0.25">
      <c r="A1205" s="829" t="e">
        <f>IF(Inputs!#REF!&lt;&gt;"",Inputs!#REF!,"")</f>
        <v>#REF!</v>
      </c>
      <c r="B1205" s="829" t="e">
        <f>IF(Inputs!#REF!&lt;&gt;"",Inputs!#REF!,"")</f>
        <v>#REF!</v>
      </c>
      <c r="C1205" s="829" t="e">
        <f>IF(Inputs!#REF!&lt;&gt;"",Inputs!#REF!,"")</f>
        <v>#REF!</v>
      </c>
      <c r="D1205" s="830" t="e">
        <f>IF(Inputs!#REF!&lt;&gt;"",Inputs!#REF!,"")</f>
        <v>#REF!</v>
      </c>
      <c r="E1205" s="831" t="e">
        <f>IF(Inputs!#REF!&lt;&gt;"",Inputs!#REF!,"")</f>
        <v>#REF!</v>
      </c>
      <c r="F1205" s="832" t="e">
        <f>IF(B1205&lt;&gt;"",IF(Inputs!#REF!&lt;&gt;"",Inputs!#REF!,0),"")</f>
        <v>#REF!</v>
      </c>
      <c r="G1205" s="832"/>
      <c r="H1205" s="829" t="e">
        <f>IF(Inputs!#REF!&lt;&gt;"",Inputs!#REF!,"")</f>
        <v>#REF!</v>
      </c>
      <c r="I1205" s="829" t="e">
        <f t="shared" si="83"/>
        <v>#REF!</v>
      </c>
      <c r="J1205" s="822" t="str">
        <f t="shared" si="84"/>
        <v/>
      </c>
      <c r="K1205" s="822" t="str">
        <f t="shared" si="85"/>
        <v/>
      </c>
      <c r="L1205" s="822" t="str">
        <f t="shared" si="86"/>
        <v/>
      </c>
    </row>
    <row r="1206" spans="1:12" x14ac:dyDescent="0.25">
      <c r="A1206" s="829" t="e">
        <f>IF(Inputs!#REF!&lt;&gt;"",Inputs!#REF!,"")</f>
        <v>#REF!</v>
      </c>
      <c r="B1206" s="829" t="e">
        <f>IF(Inputs!#REF!&lt;&gt;"",Inputs!#REF!,"")</f>
        <v>#REF!</v>
      </c>
      <c r="C1206" s="829" t="e">
        <f>IF(Inputs!#REF!&lt;&gt;"",Inputs!#REF!,"")</f>
        <v>#REF!</v>
      </c>
      <c r="D1206" s="830" t="e">
        <f>IF(Inputs!#REF!&lt;&gt;"",Inputs!#REF!,"")</f>
        <v>#REF!</v>
      </c>
      <c r="E1206" s="831" t="e">
        <f>IF(Inputs!#REF!&lt;&gt;"",Inputs!#REF!,"")</f>
        <v>#REF!</v>
      </c>
      <c r="F1206" s="832" t="e">
        <f>IF(B1206&lt;&gt;"",IF(Inputs!#REF!&lt;&gt;"",Inputs!#REF!,0),"")</f>
        <v>#REF!</v>
      </c>
      <c r="G1206" s="832"/>
      <c r="H1206" s="829" t="e">
        <f>IF(Inputs!#REF!&lt;&gt;"",Inputs!#REF!,"")</f>
        <v>#REF!</v>
      </c>
      <c r="I1206" s="829" t="e">
        <f t="shared" si="83"/>
        <v>#REF!</v>
      </c>
      <c r="J1206" s="822" t="str">
        <f t="shared" si="84"/>
        <v/>
      </c>
      <c r="K1206" s="822" t="str">
        <f t="shared" si="85"/>
        <v/>
      </c>
      <c r="L1206" s="822" t="str">
        <f t="shared" si="86"/>
        <v/>
      </c>
    </row>
    <row r="1207" spans="1:12" x14ac:dyDescent="0.25">
      <c r="A1207" s="829" t="e">
        <f>IF(Inputs!#REF!&lt;&gt;"",Inputs!#REF!,"")</f>
        <v>#REF!</v>
      </c>
      <c r="B1207" s="829" t="e">
        <f>IF(Inputs!#REF!&lt;&gt;"",Inputs!#REF!,"")</f>
        <v>#REF!</v>
      </c>
      <c r="C1207" s="829" t="e">
        <f>IF(Inputs!#REF!&lt;&gt;"",Inputs!#REF!,"")</f>
        <v>#REF!</v>
      </c>
      <c r="D1207" s="830" t="e">
        <f>IF(Inputs!#REF!&lt;&gt;"",Inputs!#REF!,"")</f>
        <v>#REF!</v>
      </c>
      <c r="E1207" s="831" t="e">
        <f>IF(Inputs!#REF!&lt;&gt;"",Inputs!#REF!,"")</f>
        <v>#REF!</v>
      </c>
      <c r="F1207" s="832" t="e">
        <f>IF(B1207&lt;&gt;"",IF(Inputs!#REF!&lt;&gt;"",Inputs!#REF!,0),"")</f>
        <v>#REF!</v>
      </c>
      <c r="G1207" s="832"/>
      <c r="H1207" s="829" t="e">
        <f>IF(Inputs!#REF!&lt;&gt;"",Inputs!#REF!,"")</f>
        <v>#REF!</v>
      </c>
      <c r="I1207" s="829" t="e">
        <f t="shared" si="83"/>
        <v>#REF!</v>
      </c>
      <c r="J1207" s="822" t="str">
        <f t="shared" si="84"/>
        <v/>
      </c>
      <c r="K1207" s="822" t="str">
        <f t="shared" si="85"/>
        <v/>
      </c>
      <c r="L1207" s="822" t="str">
        <f t="shared" si="86"/>
        <v/>
      </c>
    </row>
    <row r="1208" spans="1:12" x14ac:dyDescent="0.25">
      <c r="A1208" s="829" t="e">
        <f>IF(Inputs!#REF!&lt;&gt;"",Inputs!#REF!,"")</f>
        <v>#REF!</v>
      </c>
      <c r="B1208" s="829" t="e">
        <f>IF(Inputs!#REF!&lt;&gt;"",Inputs!#REF!,"")</f>
        <v>#REF!</v>
      </c>
      <c r="C1208" s="829" t="e">
        <f>IF(Inputs!#REF!&lt;&gt;"",Inputs!#REF!,"")</f>
        <v>#REF!</v>
      </c>
      <c r="D1208" s="830" t="e">
        <f>IF(Inputs!#REF!&lt;&gt;"",Inputs!#REF!,"")</f>
        <v>#REF!</v>
      </c>
      <c r="E1208" s="831" t="e">
        <f>IF(Inputs!#REF!&lt;&gt;"",Inputs!#REF!,"")</f>
        <v>#REF!</v>
      </c>
      <c r="F1208" s="832" t="e">
        <f>IF(B1208&lt;&gt;"",IF(Inputs!#REF!&lt;&gt;"",Inputs!#REF!,0),"")</f>
        <v>#REF!</v>
      </c>
      <c r="G1208" s="832"/>
      <c r="H1208" s="829" t="e">
        <f>IF(Inputs!#REF!&lt;&gt;"",Inputs!#REF!,"")</f>
        <v>#REF!</v>
      </c>
      <c r="I1208" s="829" t="e">
        <f t="shared" si="83"/>
        <v>#REF!</v>
      </c>
      <c r="J1208" s="822" t="str">
        <f t="shared" si="84"/>
        <v/>
      </c>
      <c r="K1208" s="822" t="str">
        <f t="shared" si="85"/>
        <v/>
      </c>
      <c r="L1208" s="822" t="str">
        <f t="shared" si="86"/>
        <v/>
      </c>
    </row>
    <row r="1209" spans="1:12" x14ac:dyDescent="0.25">
      <c r="A1209" s="829" t="e">
        <f>IF(Inputs!#REF!&lt;&gt;"",Inputs!#REF!,"")</f>
        <v>#REF!</v>
      </c>
      <c r="B1209" s="829" t="e">
        <f>IF(Inputs!#REF!&lt;&gt;"",Inputs!#REF!,"")</f>
        <v>#REF!</v>
      </c>
      <c r="C1209" s="829" t="e">
        <f>IF(Inputs!#REF!&lt;&gt;"",Inputs!#REF!,"")</f>
        <v>#REF!</v>
      </c>
      <c r="D1209" s="830" t="e">
        <f>IF(Inputs!#REF!&lt;&gt;"",Inputs!#REF!,"")</f>
        <v>#REF!</v>
      </c>
      <c r="E1209" s="831" t="e">
        <f>IF(Inputs!#REF!&lt;&gt;"",Inputs!#REF!,"")</f>
        <v>#REF!</v>
      </c>
      <c r="F1209" s="832" t="e">
        <f>IF(B1209&lt;&gt;"",IF(Inputs!#REF!&lt;&gt;"",Inputs!#REF!,0),"")</f>
        <v>#REF!</v>
      </c>
      <c r="G1209" s="832"/>
      <c r="H1209" s="829" t="e">
        <f>IF(Inputs!#REF!&lt;&gt;"",Inputs!#REF!,"")</f>
        <v>#REF!</v>
      </c>
      <c r="I1209" s="829" t="e">
        <f t="shared" si="83"/>
        <v>#REF!</v>
      </c>
      <c r="J1209" s="822" t="str">
        <f t="shared" si="84"/>
        <v/>
      </c>
      <c r="K1209" s="822" t="str">
        <f t="shared" si="85"/>
        <v/>
      </c>
      <c r="L1209" s="822" t="str">
        <f t="shared" si="86"/>
        <v/>
      </c>
    </row>
    <row r="1210" spans="1:12" x14ac:dyDescent="0.25">
      <c r="A1210" s="829" t="e">
        <f>IF(Inputs!#REF!&lt;&gt;"",Inputs!#REF!,"")</f>
        <v>#REF!</v>
      </c>
      <c r="B1210" s="829" t="e">
        <f>IF(Inputs!#REF!&lt;&gt;"",Inputs!#REF!,"")</f>
        <v>#REF!</v>
      </c>
      <c r="C1210" s="829" t="e">
        <f>IF(Inputs!#REF!&lt;&gt;"",Inputs!#REF!,"")</f>
        <v>#REF!</v>
      </c>
      <c r="D1210" s="830" t="e">
        <f>IF(Inputs!#REF!&lt;&gt;"",Inputs!#REF!,"")</f>
        <v>#REF!</v>
      </c>
      <c r="E1210" s="831" t="e">
        <f>IF(Inputs!#REF!&lt;&gt;"",Inputs!#REF!,"")</f>
        <v>#REF!</v>
      </c>
      <c r="F1210" s="832" t="e">
        <f>IF(B1210&lt;&gt;"",IF(Inputs!#REF!&lt;&gt;"",Inputs!#REF!,0),"")</f>
        <v>#REF!</v>
      </c>
      <c r="G1210" s="832"/>
      <c r="H1210" s="829" t="e">
        <f>IF(Inputs!#REF!&lt;&gt;"",Inputs!#REF!,"")</f>
        <v>#REF!</v>
      </c>
      <c r="I1210" s="829" t="e">
        <f t="shared" si="83"/>
        <v>#REF!</v>
      </c>
      <c r="J1210" s="822" t="str">
        <f t="shared" si="84"/>
        <v/>
      </c>
      <c r="K1210" s="822" t="str">
        <f t="shared" si="85"/>
        <v/>
      </c>
      <c r="L1210" s="822" t="str">
        <f t="shared" si="86"/>
        <v/>
      </c>
    </row>
    <row r="1211" spans="1:12" x14ac:dyDescent="0.25">
      <c r="A1211" s="829" t="e">
        <f>IF(Inputs!#REF!&lt;&gt;"",Inputs!#REF!,"")</f>
        <v>#REF!</v>
      </c>
      <c r="B1211" s="829" t="e">
        <f>IF(Inputs!#REF!&lt;&gt;"",Inputs!#REF!,"")</f>
        <v>#REF!</v>
      </c>
      <c r="C1211" s="829" t="e">
        <f>IF(Inputs!#REF!&lt;&gt;"",Inputs!#REF!,"")</f>
        <v>#REF!</v>
      </c>
      <c r="D1211" s="830" t="e">
        <f>IF(Inputs!#REF!&lt;&gt;"",Inputs!#REF!,"")</f>
        <v>#REF!</v>
      </c>
      <c r="E1211" s="831" t="e">
        <f>IF(Inputs!#REF!&lt;&gt;"",Inputs!#REF!,"")</f>
        <v>#REF!</v>
      </c>
      <c r="F1211" s="832" t="e">
        <f>IF(B1211&lt;&gt;"",IF(Inputs!#REF!&lt;&gt;"",Inputs!#REF!,0),"")</f>
        <v>#REF!</v>
      </c>
      <c r="G1211" s="832"/>
      <c r="H1211" s="829" t="e">
        <f>IF(Inputs!#REF!&lt;&gt;"",Inputs!#REF!,"")</f>
        <v>#REF!</v>
      </c>
      <c r="I1211" s="829" t="e">
        <f t="shared" si="83"/>
        <v>#REF!</v>
      </c>
      <c r="J1211" s="822" t="str">
        <f t="shared" si="84"/>
        <v/>
      </c>
      <c r="K1211" s="822" t="str">
        <f t="shared" si="85"/>
        <v/>
      </c>
      <c r="L1211" s="822" t="str">
        <f t="shared" si="86"/>
        <v/>
      </c>
    </row>
    <row r="1212" spans="1:12" x14ac:dyDescent="0.25">
      <c r="A1212" s="829" t="e">
        <f>IF(Inputs!#REF!&lt;&gt;"",Inputs!#REF!,"")</f>
        <v>#REF!</v>
      </c>
      <c r="B1212" s="829" t="e">
        <f>IF(Inputs!#REF!&lt;&gt;"",Inputs!#REF!,"")</f>
        <v>#REF!</v>
      </c>
      <c r="C1212" s="829" t="e">
        <f>IF(Inputs!#REF!&lt;&gt;"",Inputs!#REF!,"")</f>
        <v>#REF!</v>
      </c>
      <c r="D1212" s="830" t="e">
        <f>IF(Inputs!#REF!&lt;&gt;"",Inputs!#REF!,"")</f>
        <v>#REF!</v>
      </c>
      <c r="E1212" s="831" t="e">
        <f>IF(Inputs!#REF!&lt;&gt;"",Inputs!#REF!,"")</f>
        <v>#REF!</v>
      </c>
      <c r="F1212" s="832" t="e">
        <f>IF(B1212&lt;&gt;"",IF(Inputs!#REF!&lt;&gt;"",Inputs!#REF!,0),"")</f>
        <v>#REF!</v>
      </c>
      <c r="G1212" s="832"/>
      <c r="H1212" s="829" t="e">
        <f>IF(Inputs!#REF!&lt;&gt;"",Inputs!#REF!,"")</f>
        <v>#REF!</v>
      </c>
      <c r="I1212" s="829" t="e">
        <f t="shared" si="83"/>
        <v>#REF!</v>
      </c>
      <c r="J1212" s="822" t="str">
        <f t="shared" si="84"/>
        <v/>
      </c>
      <c r="K1212" s="822" t="str">
        <f t="shared" si="85"/>
        <v/>
      </c>
      <c r="L1212" s="822" t="str">
        <f t="shared" si="86"/>
        <v/>
      </c>
    </row>
    <row r="1213" spans="1:12" x14ac:dyDescent="0.25">
      <c r="A1213" s="829" t="e">
        <f>IF(Inputs!#REF!&lt;&gt;"",Inputs!#REF!,"")</f>
        <v>#REF!</v>
      </c>
      <c r="B1213" s="829" t="e">
        <f>IF(Inputs!#REF!&lt;&gt;"",Inputs!#REF!,"")</f>
        <v>#REF!</v>
      </c>
      <c r="C1213" s="829" t="e">
        <f>IF(Inputs!#REF!&lt;&gt;"",Inputs!#REF!,"")</f>
        <v>#REF!</v>
      </c>
      <c r="D1213" s="830" t="e">
        <f>IF(Inputs!#REF!&lt;&gt;"",Inputs!#REF!,"")</f>
        <v>#REF!</v>
      </c>
      <c r="E1213" s="831" t="e">
        <f>IF(Inputs!#REF!&lt;&gt;"",Inputs!#REF!,"")</f>
        <v>#REF!</v>
      </c>
      <c r="F1213" s="832" t="e">
        <f>IF(B1213&lt;&gt;"",IF(Inputs!#REF!&lt;&gt;"",Inputs!#REF!,0),"")</f>
        <v>#REF!</v>
      </c>
      <c r="G1213" s="832"/>
      <c r="H1213" s="829" t="e">
        <f>IF(Inputs!#REF!&lt;&gt;"",Inputs!#REF!,"")</f>
        <v>#REF!</v>
      </c>
      <c r="I1213" s="829" t="e">
        <f t="shared" si="83"/>
        <v>#REF!</v>
      </c>
      <c r="J1213" s="822" t="str">
        <f t="shared" si="84"/>
        <v/>
      </c>
      <c r="K1213" s="822" t="str">
        <f t="shared" si="85"/>
        <v/>
      </c>
      <c r="L1213" s="822" t="str">
        <f t="shared" si="86"/>
        <v/>
      </c>
    </row>
    <row r="1214" spans="1:12" x14ac:dyDescent="0.25">
      <c r="A1214" s="829" t="e">
        <f>IF(Inputs!#REF!&lt;&gt;"",Inputs!#REF!,"")</f>
        <v>#REF!</v>
      </c>
      <c r="B1214" s="829" t="e">
        <f>IF(Inputs!#REF!&lt;&gt;"",Inputs!#REF!,"")</f>
        <v>#REF!</v>
      </c>
      <c r="C1214" s="829" t="e">
        <f>IF(Inputs!#REF!&lt;&gt;"",Inputs!#REF!,"")</f>
        <v>#REF!</v>
      </c>
      <c r="D1214" s="830" t="e">
        <f>IF(Inputs!#REF!&lt;&gt;"",Inputs!#REF!,"")</f>
        <v>#REF!</v>
      </c>
      <c r="E1214" s="831" t="e">
        <f>IF(Inputs!#REF!&lt;&gt;"",Inputs!#REF!,"")</f>
        <v>#REF!</v>
      </c>
      <c r="F1214" s="832" t="e">
        <f>IF(B1214&lt;&gt;"",IF(Inputs!#REF!&lt;&gt;"",Inputs!#REF!,0),"")</f>
        <v>#REF!</v>
      </c>
      <c r="G1214" s="832"/>
      <c r="H1214" s="829" t="e">
        <f>IF(Inputs!#REF!&lt;&gt;"",Inputs!#REF!,"")</f>
        <v>#REF!</v>
      </c>
      <c r="I1214" s="829" t="e">
        <f t="shared" si="83"/>
        <v>#REF!</v>
      </c>
      <c r="J1214" s="822" t="str">
        <f t="shared" si="84"/>
        <v/>
      </c>
      <c r="K1214" s="822" t="str">
        <f t="shared" si="85"/>
        <v/>
      </c>
      <c r="L1214" s="822" t="str">
        <f t="shared" si="86"/>
        <v/>
      </c>
    </row>
    <row r="1215" spans="1:12" x14ac:dyDescent="0.25">
      <c r="A1215" s="829" t="e">
        <f>IF(Inputs!#REF!&lt;&gt;"",Inputs!#REF!,"")</f>
        <v>#REF!</v>
      </c>
      <c r="B1215" s="829" t="e">
        <f>IF(Inputs!#REF!&lt;&gt;"",Inputs!#REF!,"")</f>
        <v>#REF!</v>
      </c>
      <c r="C1215" s="829" t="e">
        <f>IF(Inputs!#REF!&lt;&gt;"",Inputs!#REF!,"")</f>
        <v>#REF!</v>
      </c>
      <c r="D1215" s="830" t="e">
        <f>IF(Inputs!#REF!&lt;&gt;"",Inputs!#REF!,"")</f>
        <v>#REF!</v>
      </c>
      <c r="E1215" s="831" t="e">
        <f>IF(Inputs!#REF!&lt;&gt;"",Inputs!#REF!,"")</f>
        <v>#REF!</v>
      </c>
      <c r="F1215" s="832" t="e">
        <f>IF(B1215&lt;&gt;"",IF(Inputs!#REF!&lt;&gt;"",Inputs!#REF!,0),"")</f>
        <v>#REF!</v>
      </c>
      <c r="G1215" s="832"/>
      <c r="H1215" s="829" t="e">
        <f>IF(Inputs!#REF!&lt;&gt;"",Inputs!#REF!,"")</f>
        <v>#REF!</v>
      </c>
      <c r="I1215" s="829" t="e">
        <f t="shared" si="83"/>
        <v>#REF!</v>
      </c>
      <c r="J1215" s="822" t="str">
        <f t="shared" si="84"/>
        <v/>
      </c>
      <c r="K1215" s="822" t="str">
        <f t="shared" si="85"/>
        <v/>
      </c>
      <c r="L1215" s="822" t="str">
        <f t="shared" si="86"/>
        <v/>
      </c>
    </row>
    <row r="1216" spans="1:12" x14ac:dyDescent="0.25">
      <c r="A1216" s="829" t="e">
        <f>IF(Inputs!#REF!&lt;&gt;"",Inputs!#REF!,"")</f>
        <v>#REF!</v>
      </c>
      <c r="B1216" s="829" t="e">
        <f>IF(Inputs!#REF!&lt;&gt;"",Inputs!#REF!,"")</f>
        <v>#REF!</v>
      </c>
      <c r="C1216" s="829" t="e">
        <f>IF(Inputs!#REF!&lt;&gt;"",Inputs!#REF!,"")</f>
        <v>#REF!</v>
      </c>
      <c r="D1216" s="830" t="e">
        <f>IF(Inputs!#REF!&lt;&gt;"",Inputs!#REF!,"")</f>
        <v>#REF!</v>
      </c>
      <c r="E1216" s="831" t="e">
        <f>IF(Inputs!#REF!&lt;&gt;"",Inputs!#REF!,"")</f>
        <v>#REF!</v>
      </c>
      <c r="F1216" s="832" t="e">
        <f>IF(B1216&lt;&gt;"",IF(Inputs!#REF!&lt;&gt;"",Inputs!#REF!,0),"")</f>
        <v>#REF!</v>
      </c>
      <c r="G1216" s="832"/>
      <c r="H1216" s="829" t="e">
        <f>IF(Inputs!#REF!&lt;&gt;"",Inputs!#REF!,"")</f>
        <v>#REF!</v>
      </c>
      <c r="I1216" s="829" t="e">
        <f t="shared" si="83"/>
        <v>#REF!</v>
      </c>
      <c r="J1216" s="822" t="str">
        <f t="shared" si="84"/>
        <v/>
      </c>
      <c r="K1216" s="822" t="str">
        <f t="shared" si="85"/>
        <v/>
      </c>
      <c r="L1216" s="822" t="str">
        <f t="shared" si="86"/>
        <v/>
      </c>
    </row>
    <row r="1217" spans="1:12" x14ac:dyDescent="0.25">
      <c r="A1217" s="829" t="e">
        <f>IF(Inputs!#REF!&lt;&gt;"",Inputs!#REF!,"")</f>
        <v>#REF!</v>
      </c>
      <c r="B1217" s="829" t="e">
        <f>IF(Inputs!#REF!&lt;&gt;"",Inputs!#REF!,"")</f>
        <v>#REF!</v>
      </c>
      <c r="C1217" s="829" t="e">
        <f>IF(Inputs!#REF!&lt;&gt;"",Inputs!#REF!,"")</f>
        <v>#REF!</v>
      </c>
      <c r="D1217" s="830" t="e">
        <f>IF(Inputs!#REF!&lt;&gt;"",Inputs!#REF!,"")</f>
        <v>#REF!</v>
      </c>
      <c r="E1217" s="831" t="e">
        <f>IF(Inputs!#REF!&lt;&gt;"",Inputs!#REF!,"")</f>
        <v>#REF!</v>
      </c>
      <c r="F1217" s="832" t="e">
        <f>IF(B1217&lt;&gt;"",IF(Inputs!#REF!&lt;&gt;"",Inputs!#REF!,0),"")</f>
        <v>#REF!</v>
      </c>
      <c r="G1217" s="832"/>
      <c r="H1217" s="829" t="e">
        <f>IF(Inputs!#REF!&lt;&gt;"",Inputs!#REF!,"")</f>
        <v>#REF!</v>
      </c>
      <c r="I1217" s="829" t="e">
        <f t="shared" si="83"/>
        <v>#REF!</v>
      </c>
      <c r="J1217" s="822" t="str">
        <f t="shared" si="84"/>
        <v/>
      </c>
      <c r="K1217" s="822" t="str">
        <f t="shared" si="85"/>
        <v/>
      </c>
      <c r="L1217" s="822" t="str">
        <f t="shared" si="86"/>
        <v/>
      </c>
    </row>
    <row r="1218" spans="1:12" x14ac:dyDescent="0.25">
      <c r="A1218" s="829" t="e">
        <f>IF(Inputs!#REF!&lt;&gt;"",Inputs!#REF!,"")</f>
        <v>#REF!</v>
      </c>
      <c r="B1218" s="829" t="e">
        <f>IF(Inputs!#REF!&lt;&gt;"",Inputs!#REF!,"")</f>
        <v>#REF!</v>
      </c>
      <c r="C1218" s="829" t="e">
        <f>IF(Inputs!#REF!&lt;&gt;"",Inputs!#REF!,"")</f>
        <v>#REF!</v>
      </c>
      <c r="D1218" s="830" t="e">
        <f>IF(Inputs!#REF!&lt;&gt;"",Inputs!#REF!,"")</f>
        <v>#REF!</v>
      </c>
      <c r="E1218" s="831" t="e">
        <f>IF(Inputs!#REF!&lt;&gt;"",Inputs!#REF!,"")</f>
        <v>#REF!</v>
      </c>
      <c r="F1218" s="832" t="e">
        <f>IF(B1218&lt;&gt;"",IF(Inputs!#REF!&lt;&gt;"",Inputs!#REF!,0),"")</f>
        <v>#REF!</v>
      </c>
      <c r="G1218" s="832"/>
      <c r="H1218" s="829" t="e">
        <f>IF(Inputs!#REF!&lt;&gt;"",Inputs!#REF!,"")</f>
        <v>#REF!</v>
      </c>
      <c r="I1218" s="829" t="e">
        <f t="shared" si="83"/>
        <v>#REF!</v>
      </c>
      <c r="J1218" s="822" t="str">
        <f t="shared" si="84"/>
        <v/>
      </c>
      <c r="K1218" s="822" t="str">
        <f t="shared" si="85"/>
        <v/>
      </c>
      <c r="L1218" s="822" t="str">
        <f t="shared" si="86"/>
        <v/>
      </c>
    </row>
    <row r="1219" spans="1:12" x14ac:dyDescent="0.25">
      <c r="A1219" s="829" t="e">
        <f>IF(Inputs!#REF!&lt;&gt;"",Inputs!#REF!,"")</f>
        <v>#REF!</v>
      </c>
      <c r="B1219" s="829" t="e">
        <f>IF(Inputs!#REF!&lt;&gt;"",Inputs!#REF!,"")</f>
        <v>#REF!</v>
      </c>
      <c r="C1219" s="829" t="e">
        <f>IF(Inputs!#REF!&lt;&gt;"",Inputs!#REF!,"")</f>
        <v>#REF!</v>
      </c>
      <c r="D1219" s="830" t="e">
        <f>IF(Inputs!#REF!&lt;&gt;"",Inputs!#REF!,"")</f>
        <v>#REF!</v>
      </c>
      <c r="E1219" s="831" t="e">
        <f>IF(Inputs!#REF!&lt;&gt;"",Inputs!#REF!,"")</f>
        <v>#REF!</v>
      </c>
      <c r="F1219" s="832" t="e">
        <f>IF(B1219&lt;&gt;"",IF(Inputs!#REF!&lt;&gt;"",Inputs!#REF!,0),"")</f>
        <v>#REF!</v>
      </c>
      <c r="G1219" s="832"/>
      <c r="H1219" s="829" t="e">
        <f>IF(Inputs!#REF!&lt;&gt;"",Inputs!#REF!,"")</f>
        <v>#REF!</v>
      </c>
      <c r="I1219" s="829" t="e">
        <f t="shared" si="83"/>
        <v>#REF!</v>
      </c>
      <c r="J1219" s="822" t="str">
        <f t="shared" si="84"/>
        <v/>
      </c>
      <c r="K1219" s="822" t="str">
        <f t="shared" si="85"/>
        <v/>
      </c>
      <c r="L1219" s="822" t="str">
        <f t="shared" si="86"/>
        <v/>
      </c>
    </row>
    <row r="1220" spans="1:12" x14ac:dyDescent="0.25">
      <c r="A1220" s="829" t="e">
        <f>IF(Inputs!#REF!&lt;&gt;"",Inputs!#REF!,"")</f>
        <v>#REF!</v>
      </c>
      <c r="B1220" s="829" t="e">
        <f>IF(Inputs!#REF!&lt;&gt;"",Inputs!#REF!,"")</f>
        <v>#REF!</v>
      </c>
      <c r="C1220" s="829" t="e">
        <f>IF(Inputs!#REF!&lt;&gt;"",Inputs!#REF!,"")</f>
        <v>#REF!</v>
      </c>
      <c r="D1220" s="830" t="e">
        <f>IF(Inputs!#REF!&lt;&gt;"",Inputs!#REF!,"")</f>
        <v>#REF!</v>
      </c>
      <c r="E1220" s="831" t="e">
        <f>IF(Inputs!#REF!&lt;&gt;"",Inputs!#REF!,"")</f>
        <v>#REF!</v>
      </c>
      <c r="F1220" s="832" t="e">
        <f>IF(B1220&lt;&gt;"",IF(Inputs!#REF!&lt;&gt;"",Inputs!#REF!,0),"")</f>
        <v>#REF!</v>
      </c>
      <c r="G1220" s="832"/>
      <c r="H1220" s="829" t="e">
        <f>IF(Inputs!#REF!&lt;&gt;"",Inputs!#REF!,"")</f>
        <v>#REF!</v>
      </c>
      <c r="I1220" s="829" t="e">
        <f t="shared" si="83"/>
        <v>#REF!</v>
      </c>
      <c r="J1220" s="822" t="str">
        <f t="shared" si="84"/>
        <v/>
      </c>
      <c r="K1220" s="822" t="str">
        <f t="shared" si="85"/>
        <v/>
      </c>
      <c r="L1220" s="822" t="str">
        <f t="shared" si="86"/>
        <v/>
      </c>
    </row>
    <row r="1221" spans="1:12" x14ac:dyDescent="0.25">
      <c r="A1221" s="829" t="e">
        <f>IF(Inputs!#REF!&lt;&gt;"",Inputs!#REF!,"")</f>
        <v>#REF!</v>
      </c>
      <c r="B1221" s="829" t="e">
        <f>IF(Inputs!#REF!&lt;&gt;"",Inputs!#REF!,"")</f>
        <v>#REF!</v>
      </c>
      <c r="C1221" s="829" t="e">
        <f>IF(Inputs!#REF!&lt;&gt;"",Inputs!#REF!,"")</f>
        <v>#REF!</v>
      </c>
      <c r="D1221" s="830" t="e">
        <f>IF(Inputs!#REF!&lt;&gt;"",Inputs!#REF!,"")</f>
        <v>#REF!</v>
      </c>
      <c r="E1221" s="831" t="e">
        <f>IF(Inputs!#REF!&lt;&gt;"",Inputs!#REF!,"")</f>
        <v>#REF!</v>
      </c>
      <c r="F1221" s="832" t="e">
        <f>IF(B1221&lt;&gt;"",IF(Inputs!#REF!&lt;&gt;"",Inputs!#REF!,0),"")</f>
        <v>#REF!</v>
      </c>
      <c r="G1221" s="832"/>
      <c r="H1221" s="829" t="e">
        <f>IF(Inputs!#REF!&lt;&gt;"",Inputs!#REF!,"")</f>
        <v>#REF!</v>
      </c>
      <c r="I1221" s="829" t="e">
        <f t="shared" si="83"/>
        <v>#REF!</v>
      </c>
      <c r="J1221" s="822" t="str">
        <f t="shared" si="84"/>
        <v/>
      </c>
      <c r="K1221" s="822" t="str">
        <f t="shared" si="85"/>
        <v/>
      </c>
      <c r="L1221" s="822" t="str">
        <f t="shared" si="86"/>
        <v/>
      </c>
    </row>
    <row r="1222" spans="1:12" x14ac:dyDescent="0.25">
      <c r="A1222" s="829" t="e">
        <f>IF(Inputs!#REF!&lt;&gt;"",Inputs!#REF!,"")</f>
        <v>#REF!</v>
      </c>
      <c r="B1222" s="829" t="e">
        <f>IF(Inputs!#REF!&lt;&gt;"",Inputs!#REF!,"")</f>
        <v>#REF!</v>
      </c>
      <c r="C1222" s="829" t="e">
        <f>IF(Inputs!#REF!&lt;&gt;"",Inputs!#REF!,"")</f>
        <v>#REF!</v>
      </c>
      <c r="D1222" s="830" t="e">
        <f>IF(Inputs!#REF!&lt;&gt;"",Inputs!#REF!,"")</f>
        <v>#REF!</v>
      </c>
      <c r="E1222" s="831" t="e">
        <f>IF(Inputs!#REF!&lt;&gt;"",Inputs!#REF!,"")</f>
        <v>#REF!</v>
      </c>
      <c r="F1222" s="832" t="e">
        <f>IF(B1222&lt;&gt;"",IF(Inputs!#REF!&lt;&gt;"",Inputs!#REF!,0),"")</f>
        <v>#REF!</v>
      </c>
      <c r="G1222" s="832"/>
      <c r="H1222" s="829" t="e">
        <f>IF(Inputs!#REF!&lt;&gt;"",Inputs!#REF!,"")</f>
        <v>#REF!</v>
      </c>
      <c r="I1222" s="829" t="e">
        <f t="shared" si="83"/>
        <v>#REF!</v>
      </c>
      <c r="J1222" s="822" t="str">
        <f t="shared" si="84"/>
        <v/>
      </c>
      <c r="K1222" s="822" t="str">
        <f t="shared" si="85"/>
        <v/>
      </c>
      <c r="L1222" s="822" t="str">
        <f t="shared" si="86"/>
        <v/>
      </c>
    </row>
    <row r="1223" spans="1:12" x14ac:dyDescent="0.25">
      <c r="A1223" s="829" t="e">
        <f>IF(Inputs!#REF!&lt;&gt;"",Inputs!#REF!,"")</f>
        <v>#REF!</v>
      </c>
      <c r="B1223" s="829" t="e">
        <f>IF(Inputs!#REF!&lt;&gt;"",Inputs!#REF!,"")</f>
        <v>#REF!</v>
      </c>
      <c r="C1223" s="829" t="e">
        <f>IF(Inputs!#REF!&lt;&gt;"",Inputs!#REF!,"")</f>
        <v>#REF!</v>
      </c>
      <c r="D1223" s="830" t="e">
        <f>IF(Inputs!#REF!&lt;&gt;"",Inputs!#REF!,"")</f>
        <v>#REF!</v>
      </c>
      <c r="E1223" s="831" t="e">
        <f>IF(Inputs!#REF!&lt;&gt;"",Inputs!#REF!,"")</f>
        <v>#REF!</v>
      </c>
      <c r="F1223" s="832" t="e">
        <f>IF(B1223&lt;&gt;"",IF(Inputs!#REF!&lt;&gt;"",Inputs!#REF!,0),"")</f>
        <v>#REF!</v>
      </c>
      <c r="G1223" s="832"/>
      <c r="H1223" s="829" t="e">
        <f>IF(Inputs!#REF!&lt;&gt;"",Inputs!#REF!,"")</f>
        <v>#REF!</v>
      </c>
      <c r="I1223" s="829" t="e">
        <f t="shared" si="83"/>
        <v>#REF!</v>
      </c>
      <c r="J1223" s="822" t="str">
        <f t="shared" si="84"/>
        <v/>
      </c>
      <c r="K1223" s="822" t="str">
        <f t="shared" si="85"/>
        <v/>
      </c>
      <c r="L1223" s="822" t="str">
        <f t="shared" si="86"/>
        <v/>
      </c>
    </row>
    <row r="1224" spans="1:12" x14ac:dyDescent="0.25">
      <c r="A1224" s="829" t="e">
        <f>IF(Inputs!#REF!&lt;&gt;"",Inputs!#REF!,"")</f>
        <v>#REF!</v>
      </c>
      <c r="B1224" s="829" t="e">
        <f>IF(Inputs!#REF!&lt;&gt;"",Inputs!#REF!,"")</f>
        <v>#REF!</v>
      </c>
      <c r="C1224" s="829" t="e">
        <f>IF(Inputs!#REF!&lt;&gt;"",Inputs!#REF!,"")</f>
        <v>#REF!</v>
      </c>
      <c r="D1224" s="830" t="e">
        <f>IF(Inputs!#REF!&lt;&gt;"",Inputs!#REF!,"")</f>
        <v>#REF!</v>
      </c>
      <c r="E1224" s="831" t="e">
        <f>IF(Inputs!#REF!&lt;&gt;"",Inputs!#REF!,"")</f>
        <v>#REF!</v>
      </c>
      <c r="F1224" s="832" t="e">
        <f>IF(B1224&lt;&gt;"",IF(Inputs!#REF!&lt;&gt;"",Inputs!#REF!,0),"")</f>
        <v>#REF!</v>
      </c>
      <c r="G1224" s="832"/>
      <c r="H1224" s="829" t="e">
        <f>IF(Inputs!#REF!&lt;&gt;"",Inputs!#REF!,"")</f>
        <v>#REF!</v>
      </c>
      <c r="I1224" s="829" t="e">
        <f t="shared" si="83"/>
        <v>#REF!</v>
      </c>
      <c r="J1224" s="822" t="str">
        <f t="shared" si="84"/>
        <v/>
      </c>
      <c r="K1224" s="822" t="str">
        <f t="shared" si="85"/>
        <v/>
      </c>
      <c r="L1224" s="822" t="str">
        <f t="shared" si="86"/>
        <v/>
      </c>
    </row>
    <row r="1225" spans="1:12" x14ac:dyDescent="0.25">
      <c r="A1225" s="829" t="e">
        <f>IF(Inputs!#REF!&lt;&gt;"",Inputs!#REF!,"")</f>
        <v>#REF!</v>
      </c>
      <c r="B1225" s="829" t="e">
        <f>IF(Inputs!#REF!&lt;&gt;"",Inputs!#REF!,"")</f>
        <v>#REF!</v>
      </c>
      <c r="C1225" s="829" t="e">
        <f>IF(Inputs!#REF!&lt;&gt;"",Inputs!#REF!,"")</f>
        <v>#REF!</v>
      </c>
      <c r="D1225" s="830" t="e">
        <f>IF(Inputs!#REF!&lt;&gt;"",Inputs!#REF!,"")</f>
        <v>#REF!</v>
      </c>
      <c r="E1225" s="831" t="e">
        <f>IF(Inputs!#REF!&lt;&gt;"",Inputs!#REF!,"")</f>
        <v>#REF!</v>
      </c>
      <c r="F1225" s="832" t="e">
        <f>IF(B1225&lt;&gt;"",IF(Inputs!#REF!&lt;&gt;"",Inputs!#REF!,0),"")</f>
        <v>#REF!</v>
      </c>
      <c r="G1225" s="832"/>
      <c r="H1225" s="829" t="e">
        <f>IF(Inputs!#REF!&lt;&gt;"",Inputs!#REF!,"")</f>
        <v>#REF!</v>
      </c>
      <c r="I1225" s="829" t="e">
        <f t="shared" ref="I1225:I1288" si="87">IF(B1225&lt;&gt;"",IF((YEAR($J$5)-YEAR($D1225))*12+MONTH($J$5)-MONTH($D1225)&lt;=E1225*12,SLN(H1225,H1225*F1225,E1225),0),"")</f>
        <v>#REF!</v>
      </c>
      <c r="J1225" s="822" t="str">
        <f t="shared" ref="J1225:J1288" si="88">IFERROR(IF(B1225&lt;&gt;"",IF((YEAR(J$5)-YEAR($D1225))*12+MONTH(J$5)-MONTH($D1225)&lt;=12,0,IF(OR((YEAR(J$5)-YEAR($D1225))*12+MONTH(J$5)-MONTH($D1225)&gt;=$E1225*12,SLN($H1225,$H1225*$F1225,$E1225*12)*ABS((YEAR(J$5)-1-YEAR($D1225))*12+MONTH(J$5)-MONTH($D1225))&gt;$H1225-($H1225*$F1225)),$H1225-($H1225*$F1225),SLN($H1225,$H1225*$F1225,$E1225*12)*ABS((YEAR(J$5)-1-YEAR($D1225))*12+MONTH(J$5)-MONTH($D1225)))),""),"")</f>
        <v/>
      </c>
      <c r="K1225" s="822" t="str">
        <f t="shared" ref="K1225:K1288" si="89">IFERROR(IF(B1225&lt;&gt;"",IF((YEAR(J$5)-YEAR($D1225))*12+MONTH(J$5)-MONTH($D1225)&lt;=12,SLN(H1225,H1225*F1225,E1225),IF(OR((YEAR(J$5)-YEAR($D1225))*12+MONTH(J$5)-MONTH($D1225)&gt;=$E1225*12,$J1225+$I1225&gt;$H1225-($H1225*$F1225)),$H1225-($H1225*$F1225),$J1225+$I1225)),""),"")</f>
        <v/>
      </c>
      <c r="L1225" s="822" t="str">
        <f t="shared" ref="L1225:L1288" si="90">IFERROR(IF(B1225&lt;&gt;"",IF(DATE(YEAR(J$5),MONTH(J$5),DAY(J$5))&lt;$D1225,0,$H1225-K1225),""),"")</f>
        <v/>
      </c>
    </row>
    <row r="1226" spans="1:12" x14ac:dyDescent="0.25">
      <c r="A1226" s="829" t="e">
        <f>IF(Inputs!#REF!&lt;&gt;"",Inputs!#REF!,"")</f>
        <v>#REF!</v>
      </c>
      <c r="B1226" s="829" t="e">
        <f>IF(Inputs!#REF!&lt;&gt;"",Inputs!#REF!,"")</f>
        <v>#REF!</v>
      </c>
      <c r="C1226" s="829" t="e">
        <f>IF(Inputs!#REF!&lt;&gt;"",Inputs!#REF!,"")</f>
        <v>#REF!</v>
      </c>
      <c r="D1226" s="830" t="e">
        <f>IF(Inputs!#REF!&lt;&gt;"",Inputs!#REF!,"")</f>
        <v>#REF!</v>
      </c>
      <c r="E1226" s="831" t="e">
        <f>IF(Inputs!#REF!&lt;&gt;"",Inputs!#REF!,"")</f>
        <v>#REF!</v>
      </c>
      <c r="F1226" s="832" t="e">
        <f>IF(B1226&lt;&gt;"",IF(Inputs!#REF!&lt;&gt;"",Inputs!#REF!,0),"")</f>
        <v>#REF!</v>
      </c>
      <c r="G1226" s="832"/>
      <c r="H1226" s="829" t="e">
        <f>IF(Inputs!#REF!&lt;&gt;"",Inputs!#REF!,"")</f>
        <v>#REF!</v>
      </c>
      <c r="I1226" s="829" t="e">
        <f t="shared" si="87"/>
        <v>#REF!</v>
      </c>
      <c r="J1226" s="822" t="str">
        <f t="shared" si="88"/>
        <v/>
      </c>
      <c r="K1226" s="822" t="str">
        <f t="shared" si="89"/>
        <v/>
      </c>
      <c r="L1226" s="822" t="str">
        <f t="shared" si="90"/>
        <v/>
      </c>
    </row>
    <row r="1227" spans="1:12" x14ac:dyDescent="0.25">
      <c r="A1227" s="829" t="str">
        <f>IF(Inputs!T968&lt;&gt;"",Inputs!T968,"")</f>
        <v/>
      </c>
      <c r="B1227" s="829" t="str">
        <f>IF(Inputs!U968&lt;&gt;"",Inputs!U968,"")</f>
        <v/>
      </c>
      <c r="C1227" s="829" t="str">
        <f>IF(Inputs!V968&lt;&gt;"",Inputs!V968,"")</f>
        <v/>
      </c>
      <c r="D1227" s="830" t="str">
        <f>IF(Inputs!W968&lt;&gt;"",Inputs!W968,"")</f>
        <v/>
      </c>
      <c r="E1227" s="831" t="str">
        <f>IF(Inputs!X968&lt;&gt;"",Inputs!X968,"")</f>
        <v/>
      </c>
      <c r="F1227" s="832" t="str">
        <f>IF(B1227&lt;&gt;"",IF(Inputs!Y968&lt;&gt;"",Inputs!Y968,0),"")</f>
        <v/>
      </c>
      <c r="G1227" s="832"/>
      <c r="H1227" s="829" t="str">
        <f>IF(Inputs!Z968&lt;&gt;"",Inputs!Z968,"")</f>
        <v/>
      </c>
      <c r="I1227" s="829" t="str">
        <f t="shared" si="87"/>
        <v/>
      </c>
      <c r="J1227" s="822" t="str">
        <f t="shared" si="88"/>
        <v/>
      </c>
      <c r="K1227" s="822" t="str">
        <f t="shared" si="89"/>
        <v/>
      </c>
      <c r="L1227" s="822" t="str">
        <f t="shared" si="90"/>
        <v/>
      </c>
    </row>
    <row r="1228" spans="1:12" x14ac:dyDescent="0.25">
      <c r="A1228" s="829" t="str">
        <f>IF(Inputs!T969&lt;&gt;"",Inputs!T969,"")</f>
        <v/>
      </c>
      <c r="B1228" s="829" t="str">
        <f>IF(Inputs!U969&lt;&gt;"",Inputs!U969,"")</f>
        <v/>
      </c>
      <c r="C1228" s="829" t="str">
        <f>IF(Inputs!V969&lt;&gt;"",Inputs!V969,"")</f>
        <v/>
      </c>
      <c r="D1228" s="830" t="str">
        <f>IF(Inputs!W969&lt;&gt;"",Inputs!W969,"")</f>
        <v/>
      </c>
      <c r="E1228" s="831" t="str">
        <f>IF(Inputs!X969&lt;&gt;"",Inputs!X969,"")</f>
        <v/>
      </c>
      <c r="F1228" s="832" t="str">
        <f>IF(B1228&lt;&gt;"",IF(Inputs!Y969&lt;&gt;"",Inputs!Y969,0),"")</f>
        <v/>
      </c>
      <c r="G1228" s="832"/>
      <c r="H1228" s="829" t="str">
        <f>IF(Inputs!Z969&lt;&gt;"",Inputs!Z969,"")</f>
        <v/>
      </c>
      <c r="I1228" s="829" t="str">
        <f t="shared" si="87"/>
        <v/>
      </c>
      <c r="J1228" s="822" t="str">
        <f t="shared" si="88"/>
        <v/>
      </c>
      <c r="K1228" s="822" t="str">
        <f t="shared" si="89"/>
        <v/>
      </c>
      <c r="L1228" s="822" t="str">
        <f t="shared" si="90"/>
        <v/>
      </c>
    </row>
    <row r="1229" spans="1:12" x14ac:dyDescent="0.25">
      <c r="A1229" s="829" t="str">
        <f>IF(Inputs!T970&lt;&gt;"",Inputs!T970,"")</f>
        <v/>
      </c>
      <c r="B1229" s="829" t="str">
        <f>IF(Inputs!U970&lt;&gt;"",Inputs!U970,"")</f>
        <v/>
      </c>
      <c r="C1229" s="829" t="str">
        <f>IF(Inputs!V970&lt;&gt;"",Inputs!V970,"")</f>
        <v/>
      </c>
      <c r="D1229" s="830" t="str">
        <f>IF(Inputs!W970&lt;&gt;"",Inputs!W970,"")</f>
        <v/>
      </c>
      <c r="E1229" s="831" t="str">
        <f>IF(Inputs!X970&lt;&gt;"",Inputs!X970,"")</f>
        <v/>
      </c>
      <c r="F1229" s="832" t="str">
        <f>IF(B1229&lt;&gt;"",IF(Inputs!Y970&lt;&gt;"",Inputs!Y970,0),"")</f>
        <v/>
      </c>
      <c r="G1229" s="832"/>
      <c r="H1229" s="829" t="str">
        <f>IF(Inputs!Z970&lt;&gt;"",Inputs!Z970,"")</f>
        <v/>
      </c>
      <c r="I1229" s="829" t="str">
        <f t="shared" si="87"/>
        <v/>
      </c>
      <c r="J1229" s="822" t="str">
        <f t="shared" si="88"/>
        <v/>
      </c>
      <c r="K1229" s="822" t="str">
        <f t="shared" si="89"/>
        <v/>
      </c>
      <c r="L1229" s="822" t="str">
        <f t="shared" si="90"/>
        <v/>
      </c>
    </row>
    <row r="1230" spans="1:12" x14ac:dyDescent="0.25">
      <c r="A1230" s="829" t="str">
        <f>IF(Inputs!T971&lt;&gt;"",Inputs!T971,"")</f>
        <v/>
      </c>
      <c r="B1230" s="829" t="str">
        <f>IF(Inputs!U971&lt;&gt;"",Inputs!U971,"")</f>
        <v/>
      </c>
      <c r="C1230" s="829" t="str">
        <f>IF(Inputs!V971&lt;&gt;"",Inputs!V971,"")</f>
        <v/>
      </c>
      <c r="D1230" s="830" t="str">
        <f>IF(Inputs!W971&lt;&gt;"",Inputs!W971,"")</f>
        <v/>
      </c>
      <c r="E1230" s="831" t="str">
        <f>IF(Inputs!X971&lt;&gt;"",Inputs!X971,"")</f>
        <v/>
      </c>
      <c r="F1230" s="832" t="str">
        <f>IF(B1230&lt;&gt;"",IF(Inputs!Y971&lt;&gt;"",Inputs!Y971,0),"")</f>
        <v/>
      </c>
      <c r="G1230" s="832"/>
      <c r="H1230" s="829" t="str">
        <f>IF(Inputs!Z971&lt;&gt;"",Inputs!Z971,"")</f>
        <v/>
      </c>
      <c r="I1230" s="829" t="str">
        <f t="shared" si="87"/>
        <v/>
      </c>
      <c r="J1230" s="822" t="str">
        <f t="shared" si="88"/>
        <v/>
      </c>
      <c r="K1230" s="822" t="str">
        <f t="shared" si="89"/>
        <v/>
      </c>
      <c r="L1230" s="822" t="str">
        <f t="shared" si="90"/>
        <v/>
      </c>
    </row>
    <row r="1231" spans="1:12" x14ac:dyDescent="0.25">
      <c r="A1231" s="829" t="str">
        <f>IF(Inputs!T972&lt;&gt;"",Inputs!T972,"")</f>
        <v/>
      </c>
      <c r="B1231" s="829" t="str">
        <f>IF(Inputs!U972&lt;&gt;"",Inputs!U972,"")</f>
        <v/>
      </c>
      <c r="C1231" s="829" t="str">
        <f>IF(Inputs!V972&lt;&gt;"",Inputs!V972,"")</f>
        <v/>
      </c>
      <c r="D1231" s="830" t="str">
        <f>IF(Inputs!W972&lt;&gt;"",Inputs!W972,"")</f>
        <v/>
      </c>
      <c r="E1231" s="831" t="str">
        <f>IF(Inputs!X972&lt;&gt;"",Inputs!X972,"")</f>
        <v/>
      </c>
      <c r="F1231" s="832" t="str">
        <f>IF(B1231&lt;&gt;"",IF(Inputs!Y972&lt;&gt;"",Inputs!Y972,0),"")</f>
        <v/>
      </c>
      <c r="G1231" s="832"/>
      <c r="H1231" s="829" t="str">
        <f>IF(Inputs!Z972&lt;&gt;"",Inputs!Z972,"")</f>
        <v/>
      </c>
      <c r="I1231" s="829" t="str">
        <f t="shared" si="87"/>
        <v/>
      </c>
      <c r="J1231" s="822" t="str">
        <f t="shared" si="88"/>
        <v/>
      </c>
      <c r="K1231" s="822" t="str">
        <f t="shared" si="89"/>
        <v/>
      </c>
      <c r="L1231" s="822" t="str">
        <f t="shared" si="90"/>
        <v/>
      </c>
    </row>
    <row r="1232" spans="1:12" x14ac:dyDescent="0.25">
      <c r="A1232" s="829" t="str">
        <f>IF(Inputs!T973&lt;&gt;"",Inputs!T973,"")</f>
        <v/>
      </c>
      <c r="B1232" s="829" t="str">
        <f>IF(Inputs!U973&lt;&gt;"",Inputs!U973,"")</f>
        <v/>
      </c>
      <c r="C1232" s="829" t="str">
        <f>IF(Inputs!V973&lt;&gt;"",Inputs!V973,"")</f>
        <v/>
      </c>
      <c r="D1232" s="830" t="str">
        <f>IF(Inputs!W973&lt;&gt;"",Inputs!W973,"")</f>
        <v/>
      </c>
      <c r="E1232" s="831" t="str">
        <f>IF(Inputs!X973&lt;&gt;"",Inputs!X973,"")</f>
        <v/>
      </c>
      <c r="F1232" s="832" t="str">
        <f>IF(B1232&lt;&gt;"",IF(Inputs!Y973&lt;&gt;"",Inputs!Y973,0),"")</f>
        <v/>
      </c>
      <c r="G1232" s="832"/>
      <c r="H1232" s="829" t="str">
        <f>IF(Inputs!Z973&lt;&gt;"",Inputs!Z973,"")</f>
        <v/>
      </c>
      <c r="I1232" s="829" t="str">
        <f t="shared" si="87"/>
        <v/>
      </c>
      <c r="J1232" s="822" t="str">
        <f t="shared" si="88"/>
        <v/>
      </c>
      <c r="K1232" s="822" t="str">
        <f t="shared" si="89"/>
        <v/>
      </c>
      <c r="L1232" s="822" t="str">
        <f t="shared" si="90"/>
        <v/>
      </c>
    </row>
    <row r="1233" spans="1:12" x14ac:dyDescent="0.25">
      <c r="A1233" s="829" t="str">
        <f>IF(Inputs!T974&lt;&gt;"",Inputs!T974,"")</f>
        <v/>
      </c>
      <c r="B1233" s="829" t="str">
        <f>IF(Inputs!U974&lt;&gt;"",Inputs!U974,"")</f>
        <v/>
      </c>
      <c r="C1233" s="829" t="str">
        <f>IF(Inputs!V974&lt;&gt;"",Inputs!V974,"")</f>
        <v/>
      </c>
      <c r="D1233" s="830" t="str">
        <f>IF(Inputs!W974&lt;&gt;"",Inputs!W974,"")</f>
        <v/>
      </c>
      <c r="E1233" s="831" t="str">
        <f>IF(Inputs!X974&lt;&gt;"",Inputs!X974,"")</f>
        <v/>
      </c>
      <c r="F1233" s="832" t="str">
        <f>IF(B1233&lt;&gt;"",IF(Inputs!Y974&lt;&gt;"",Inputs!Y974,0),"")</f>
        <v/>
      </c>
      <c r="G1233" s="832"/>
      <c r="H1233" s="829" t="str">
        <f>IF(Inputs!Z974&lt;&gt;"",Inputs!Z974,"")</f>
        <v/>
      </c>
      <c r="I1233" s="829" t="str">
        <f t="shared" si="87"/>
        <v/>
      </c>
      <c r="J1233" s="822" t="str">
        <f t="shared" si="88"/>
        <v/>
      </c>
      <c r="K1233" s="822" t="str">
        <f t="shared" si="89"/>
        <v/>
      </c>
      <c r="L1233" s="822" t="str">
        <f t="shared" si="90"/>
        <v/>
      </c>
    </row>
    <row r="1234" spans="1:12" x14ac:dyDescent="0.25">
      <c r="A1234" s="829" t="str">
        <f>IF(Inputs!T975&lt;&gt;"",Inputs!T975,"")</f>
        <v/>
      </c>
      <c r="B1234" s="829" t="str">
        <f>IF(Inputs!U975&lt;&gt;"",Inputs!U975,"")</f>
        <v/>
      </c>
      <c r="C1234" s="829" t="str">
        <f>IF(Inputs!V975&lt;&gt;"",Inputs!V975,"")</f>
        <v/>
      </c>
      <c r="D1234" s="830" t="str">
        <f>IF(Inputs!W975&lt;&gt;"",Inputs!W975,"")</f>
        <v/>
      </c>
      <c r="E1234" s="831" t="str">
        <f>IF(Inputs!X975&lt;&gt;"",Inputs!X975,"")</f>
        <v/>
      </c>
      <c r="F1234" s="832" t="str">
        <f>IF(B1234&lt;&gt;"",IF(Inputs!Y975&lt;&gt;"",Inputs!Y975,0),"")</f>
        <v/>
      </c>
      <c r="G1234" s="832"/>
      <c r="H1234" s="829" t="str">
        <f>IF(Inputs!Z975&lt;&gt;"",Inputs!Z975,"")</f>
        <v/>
      </c>
      <c r="I1234" s="829" t="str">
        <f t="shared" si="87"/>
        <v/>
      </c>
      <c r="J1234" s="822" t="str">
        <f t="shared" si="88"/>
        <v/>
      </c>
      <c r="K1234" s="822" t="str">
        <f t="shared" si="89"/>
        <v/>
      </c>
      <c r="L1234" s="822" t="str">
        <f t="shared" si="90"/>
        <v/>
      </c>
    </row>
    <row r="1235" spans="1:12" x14ac:dyDescent="0.25">
      <c r="A1235" s="829" t="str">
        <f>IF(Inputs!T976&lt;&gt;"",Inputs!T976,"")</f>
        <v/>
      </c>
      <c r="B1235" s="829" t="str">
        <f>IF(Inputs!U976&lt;&gt;"",Inputs!U976,"")</f>
        <v/>
      </c>
      <c r="C1235" s="829" t="str">
        <f>IF(Inputs!V976&lt;&gt;"",Inputs!V976,"")</f>
        <v/>
      </c>
      <c r="D1235" s="830" t="str">
        <f>IF(Inputs!W976&lt;&gt;"",Inputs!W976,"")</f>
        <v/>
      </c>
      <c r="E1235" s="831" t="str">
        <f>IF(Inputs!X976&lt;&gt;"",Inputs!X976,"")</f>
        <v/>
      </c>
      <c r="F1235" s="832" t="str">
        <f>IF(B1235&lt;&gt;"",IF(Inputs!Y976&lt;&gt;"",Inputs!Y976,0),"")</f>
        <v/>
      </c>
      <c r="G1235" s="832"/>
      <c r="H1235" s="829" t="str">
        <f>IF(Inputs!Z976&lt;&gt;"",Inputs!Z976,"")</f>
        <v/>
      </c>
      <c r="I1235" s="829" t="str">
        <f t="shared" si="87"/>
        <v/>
      </c>
      <c r="J1235" s="822" t="str">
        <f t="shared" si="88"/>
        <v/>
      </c>
      <c r="K1235" s="822" t="str">
        <f t="shared" si="89"/>
        <v/>
      </c>
      <c r="L1235" s="822" t="str">
        <f t="shared" si="90"/>
        <v/>
      </c>
    </row>
    <row r="1236" spans="1:12" x14ac:dyDescent="0.25">
      <c r="A1236" s="829" t="str">
        <f>IF(Inputs!T977&lt;&gt;"",Inputs!T977,"")</f>
        <v/>
      </c>
      <c r="B1236" s="829" t="str">
        <f>IF(Inputs!U977&lt;&gt;"",Inputs!U977,"")</f>
        <v/>
      </c>
      <c r="C1236" s="829" t="str">
        <f>IF(Inputs!V977&lt;&gt;"",Inputs!V977,"")</f>
        <v/>
      </c>
      <c r="D1236" s="830" t="str">
        <f>IF(Inputs!W977&lt;&gt;"",Inputs!W977,"")</f>
        <v/>
      </c>
      <c r="E1236" s="831" t="str">
        <f>IF(Inputs!X977&lt;&gt;"",Inputs!X977,"")</f>
        <v/>
      </c>
      <c r="F1236" s="832" t="str">
        <f>IF(B1236&lt;&gt;"",IF(Inputs!Y977&lt;&gt;"",Inputs!Y977,0),"")</f>
        <v/>
      </c>
      <c r="G1236" s="832"/>
      <c r="H1236" s="829" t="str">
        <f>IF(Inputs!Z977&lt;&gt;"",Inputs!Z977,"")</f>
        <v/>
      </c>
      <c r="I1236" s="829" t="str">
        <f t="shared" si="87"/>
        <v/>
      </c>
      <c r="J1236" s="822" t="str">
        <f t="shared" si="88"/>
        <v/>
      </c>
      <c r="K1236" s="822" t="str">
        <f t="shared" si="89"/>
        <v/>
      </c>
      <c r="L1236" s="822" t="str">
        <f t="shared" si="90"/>
        <v/>
      </c>
    </row>
    <row r="1237" spans="1:12" x14ac:dyDescent="0.25">
      <c r="A1237" s="829" t="str">
        <f>IF(Inputs!T978&lt;&gt;"",Inputs!T978,"")</f>
        <v/>
      </c>
      <c r="B1237" s="829" t="str">
        <f>IF(Inputs!U978&lt;&gt;"",Inputs!U978,"")</f>
        <v/>
      </c>
      <c r="C1237" s="829" t="str">
        <f>IF(Inputs!V978&lt;&gt;"",Inputs!V978,"")</f>
        <v/>
      </c>
      <c r="D1237" s="830" t="str">
        <f>IF(Inputs!W978&lt;&gt;"",Inputs!W978,"")</f>
        <v/>
      </c>
      <c r="E1237" s="831" t="str">
        <f>IF(Inputs!X978&lt;&gt;"",Inputs!X978,"")</f>
        <v/>
      </c>
      <c r="F1237" s="832" t="str">
        <f>IF(B1237&lt;&gt;"",IF(Inputs!Y978&lt;&gt;"",Inputs!Y978,0),"")</f>
        <v/>
      </c>
      <c r="G1237" s="832"/>
      <c r="H1237" s="829" t="str">
        <f>IF(Inputs!Z978&lt;&gt;"",Inputs!Z978,"")</f>
        <v/>
      </c>
      <c r="I1237" s="829" t="str">
        <f t="shared" si="87"/>
        <v/>
      </c>
      <c r="J1237" s="822" t="str">
        <f t="shared" si="88"/>
        <v/>
      </c>
      <c r="K1237" s="822" t="str">
        <f t="shared" si="89"/>
        <v/>
      </c>
      <c r="L1237" s="822" t="str">
        <f t="shared" si="90"/>
        <v/>
      </c>
    </row>
    <row r="1238" spans="1:12" x14ac:dyDescent="0.25">
      <c r="A1238" s="829" t="str">
        <f>IF(Inputs!T979&lt;&gt;"",Inputs!T979,"")</f>
        <v/>
      </c>
      <c r="B1238" s="829" t="str">
        <f>IF(Inputs!U979&lt;&gt;"",Inputs!U979,"")</f>
        <v/>
      </c>
      <c r="C1238" s="829" t="str">
        <f>IF(Inputs!V979&lt;&gt;"",Inputs!V979,"")</f>
        <v/>
      </c>
      <c r="D1238" s="830" t="str">
        <f>IF(Inputs!W979&lt;&gt;"",Inputs!W979,"")</f>
        <v/>
      </c>
      <c r="E1238" s="831" t="str">
        <f>IF(Inputs!X979&lt;&gt;"",Inputs!X979,"")</f>
        <v/>
      </c>
      <c r="F1238" s="832" t="str">
        <f>IF(B1238&lt;&gt;"",IF(Inputs!Y979&lt;&gt;"",Inputs!Y979,0),"")</f>
        <v/>
      </c>
      <c r="G1238" s="832"/>
      <c r="H1238" s="829" t="str">
        <f>IF(Inputs!Z979&lt;&gt;"",Inputs!Z979,"")</f>
        <v/>
      </c>
      <c r="I1238" s="829" t="str">
        <f t="shared" si="87"/>
        <v/>
      </c>
      <c r="J1238" s="822" t="str">
        <f t="shared" si="88"/>
        <v/>
      </c>
      <c r="K1238" s="822" t="str">
        <f t="shared" si="89"/>
        <v/>
      </c>
      <c r="L1238" s="822" t="str">
        <f t="shared" si="90"/>
        <v/>
      </c>
    </row>
    <row r="1239" spans="1:12" x14ac:dyDescent="0.25">
      <c r="A1239" s="829" t="str">
        <f>IF(Inputs!T980&lt;&gt;"",Inputs!T980,"")</f>
        <v/>
      </c>
      <c r="B1239" s="829" t="str">
        <f>IF(Inputs!U980&lt;&gt;"",Inputs!U980,"")</f>
        <v/>
      </c>
      <c r="C1239" s="829" t="str">
        <f>IF(Inputs!V980&lt;&gt;"",Inputs!V980,"")</f>
        <v/>
      </c>
      <c r="D1239" s="830" t="str">
        <f>IF(Inputs!W980&lt;&gt;"",Inputs!W980,"")</f>
        <v/>
      </c>
      <c r="E1239" s="831" t="str">
        <f>IF(Inputs!X980&lt;&gt;"",Inputs!X980,"")</f>
        <v/>
      </c>
      <c r="F1239" s="832" t="str">
        <f>IF(B1239&lt;&gt;"",IF(Inputs!Y980&lt;&gt;"",Inputs!Y980,0),"")</f>
        <v/>
      </c>
      <c r="G1239" s="832"/>
      <c r="H1239" s="829" t="str">
        <f>IF(Inputs!Z980&lt;&gt;"",Inputs!Z980,"")</f>
        <v/>
      </c>
      <c r="I1239" s="829" t="str">
        <f t="shared" si="87"/>
        <v/>
      </c>
      <c r="J1239" s="822" t="str">
        <f t="shared" si="88"/>
        <v/>
      </c>
      <c r="K1239" s="822" t="str">
        <f t="shared" si="89"/>
        <v/>
      </c>
      <c r="L1239" s="822" t="str">
        <f t="shared" si="90"/>
        <v/>
      </c>
    </row>
    <row r="1240" spans="1:12" x14ac:dyDescent="0.25">
      <c r="A1240" s="829" t="str">
        <f>IF(Inputs!T981&lt;&gt;"",Inputs!T981,"")</f>
        <v/>
      </c>
      <c r="B1240" s="829" t="str">
        <f>IF(Inputs!U981&lt;&gt;"",Inputs!U981,"")</f>
        <v/>
      </c>
      <c r="C1240" s="829" t="str">
        <f>IF(Inputs!V981&lt;&gt;"",Inputs!V981,"")</f>
        <v/>
      </c>
      <c r="D1240" s="830" t="str">
        <f>IF(Inputs!W981&lt;&gt;"",Inputs!W981,"")</f>
        <v/>
      </c>
      <c r="E1240" s="831" t="str">
        <f>IF(Inputs!X981&lt;&gt;"",Inputs!X981,"")</f>
        <v/>
      </c>
      <c r="F1240" s="832" t="str">
        <f>IF(B1240&lt;&gt;"",IF(Inputs!Y981&lt;&gt;"",Inputs!Y981,0),"")</f>
        <v/>
      </c>
      <c r="G1240" s="832"/>
      <c r="H1240" s="829" t="str">
        <f>IF(Inputs!Z981&lt;&gt;"",Inputs!Z981,"")</f>
        <v/>
      </c>
      <c r="I1240" s="829" t="str">
        <f t="shared" si="87"/>
        <v/>
      </c>
      <c r="J1240" s="822" t="str">
        <f t="shared" si="88"/>
        <v/>
      </c>
      <c r="K1240" s="822" t="str">
        <f t="shared" si="89"/>
        <v/>
      </c>
      <c r="L1240" s="822" t="str">
        <f t="shared" si="90"/>
        <v/>
      </c>
    </row>
    <row r="1241" spans="1:12" x14ac:dyDescent="0.25">
      <c r="A1241" s="829" t="str">
        <f>IF(Inputs!T982&lt;&gt;"",Inputs!T982,"")</f>
        <v/>
      </c>
      <c r="B1241" s="829" t="str">
        <f>IF(Inputs!U982&lt;&gt;"",Inputs!U982,"")</f>
        <v/>
      </c>
      <c r="C1241" s="829" t="str">
        <f>IF(Inputs!V982&lt;&gt;"",Inputs!V982,"")</f>
        <v/>
      </c>
      <c r="D1241" s="830" t="str">
        <f>IF(Inputs!W982&lt;&gt;"",Inputs!W982,"")</f>
        <v/>
      </c>
      <c r="E1241" s="831" t="str">
        <f>IF(Inputs!X982&lt;&gt;"",Inputs!X982,"")</f>
        <v/>
      </c>
      <c r="F1241" s="832" t="str">
        <f>IF(B1241&lt;&gt;"",IF(Inputs!Y982&lt;&gt;"",Inputs!Y982,0),"")</f>
        <v/>
      </c>
      <c r="G1241" s="832"/>
      <c r="H1241" s="829" t="str">
        <f>IF(Inputs!Z982&lt;&gt;"",Inputs!Z982,"")</f>
        <v/>
      </c>
      <c r="I1241" s="829" t="str">
        <f t="shared" si="87"/>
        <v/>
      </c>
      <c r="J1241" s="822" t="str">
        <f t="shared" si="88"/>
        <v/>
      </c>
      <c r="K1241" s="822" t="str">
        <f t="shared" si="89"/>
        <v/>
      </c>
      <c r="L1241" s="822" t="str">
        <f t="shared" si="90"/>
        <v/>
      </c>
    </row>
    <row r="1242" spans="1:12" x14ac:dyDescent="0.25">
      <c r="A1242" s="829" t="str">
        <f>IF(Inputs!T983&lt;&gt;"",Inputs!T983,"")</f>
        <v/>
      </c>
      <c r="B1242" s="829" t="str">
        <f>IF(Inputs!U983&lt;&gt;"",Inputs!U983,"")</f>
        <v/>
      </c>
      <c r="C1242" s="829" t="str">
        <f>IF(Inputs!V983&lt;&gt;"",Inputs!V983,"")</f>
        <v/>
      </c>
      <c r="D1242" s="830" t="str">
        <f>IF(Inputs!W983&lt;&gt;"",Inputs!W983,"")</f>
        <v/>
      </c>
      <c r="E1242" s="831" t="str">
        <f>IF(Inputs!X983&lt;&gt;"",Inputs!X983,"")</f>
        <v/>
      </c>
      <c r="F1242" s="832" t="str">
        <f>IF(B1242&lt;&gt;"",IF(Inputs!Y983&lt;&gt;"",Inputs!Y983,0),"")</f>
        <v/>
      </c>
      <c r="G1242" s="832"/>
      <c r="H1242" s="829" t="str">
        <f>IF(Inputs!Z983&lt;&gt;"",Inputs!Z983,"")</f>
        <v/>
      </c>
      <c r="I1242" s="829" t="str">
        <f t="shared" si="87"/>
        <v/>
      </c>
      <c r="J1242" s="822" t="str">
        <f t="shared" si="88"/>
        <v/>
      </c>
      <c r="K1242" s="822" t="str">
        <f t="shared" si="89"/>
        <v/>
      </c>
      <c r="L1242" s="822" t="str">
        <f t="shared" si="90"/>
        <v/>
      </c>
    </row>
    <row r="1243" spans="1:12" x14ac:dyDescent="0.25">
      <c r="A1243" s="829" t="str">
        <f>IF(Inputs!T984&lt;&gt;"",Inputs!T984,"")</f>
        <v/>
      </c>
      <c r="B1243" s="829" t="str">
        <f>IF(Inputs!U984&lt;&gt;"",Inputs!U984,"")</f>
        <v/>
      </c>
      <c r="C1243" s="829" t="str">
        <f>IF(Inputs!V984&lt;&gt;"",Inputs!V984,"")</f>
        <v/>
      </c>
      <c r="D1243" s="830" t="str">
        <f>IF(Inputs!W984&lt;&gt;"",Inputs!W984,"")</f>
        <v/>
      </c>
      <c r="E1243" s="831" t="str">
        <f>IF(Inputs!X984&lt;&gt;"",Inputs!X984,"")</f>
        <v/>
      </c>
      <c r="F1243" s="832" t="str">
        <f>IF(B1243&lt;&gt;"",IF(Inputs!Y984&lt;&gt;"",Inputs!Y984,0),"")</f>
        <v/>
      </c>
      <c r="G1243" s="832"/>
      <c r="H1243" s="829" t="str">
        <f>IF(Inputs!Z984&lt;&gt;"",Inputs!Z984,"")</f>
        <v/>
      </c>
      <c r="I1243" s="829" t="str">
        <f t="shared" si="87"/>
        <v/>
      </c>
      <c r="J1243" s="822" t="str">
        <f t="shared" si="88"/>
        <v/>
      </c>
      <c r="K1243" s="822" t="str">
        <f t="shared" si="89"/>
        <v/>
      </c>
      <c r="L1243" s="822" t="str">
        <f t="shared" si="90"/>
        <v/>
      </c>
    </row>
    <row r="1244" spans="1:12" x14ac:dyDescent="0.25">
      <c r="A1244" s="829" t="str">
        <f>IF(Inputs!T985&lt;&gt;"",Inputs!T985,"")</f>
        <v/>
      </c>
      <c r="B1244" s="829" t="str">
        <f>IF(Inputs!U985&lt;&gt;"",Inputs!U985,"")</f>
        <v/>
      </c>
      <c r="C1244" s="829" t="str">
        <f>IF(Inputs!V985&lt;&gt;"",Inputs!V985,"")</f>
        <v/>
      </c>
      <c r="D1244" s="830" t="str">
        <f>IF(Inputs!W985&lt;&gt;"",Inputs!W985,"")</f>
        <v/>
      </c>
      <c r="E1244" s="831" t="str">
        <f>IF(Inputs!X985&lt;&gt;"",Inputs!X985,"")</f>
        <v/>
      </c>
      <c r="F1244" s="832" t="str">
        <f>IF(B1244&lt;&gt;"",IF(Inputs!Y985&lt;&gt;"",Inputs!Y985,0),"")</f>
        <v/>
      </c>
      <c r="G1244" s="832"/>
      <c r="H1244" s="829" t="str">
        <f>IF(Inputs!Z985&lt;&gt;"",Inputs!Z985,"")</f>
        <v/>
      </c>
      <c r="I1244" s="829" t="str">
        <f t="shared" si="87"/>
        <v/>
      </c>
      <c r="J1244" s="822" t="str">
        <f t="shared" si="88"/>
        <v/>
      </c>
      <c r="K1244" s="822" t="str">
        <f t="shared" si="89"/>
        <v/>
      </c>
      <c r="L1244" s="822" t="str">
        <f t="shared" si="90"/>
        <v/>
      </c>
    </row>
    <row r="1245" spans="1:12" x14ac:dyDescent="0.25">
      <c r="A1245" s="829" t="str">
        <f>IF(Inputs!T986&lt;&gt;"",Inputs!T986,"")</f>
        <v/>
      </c>
      <c r="B1245" s="829" t="str">
        <f>IF(Inputs!U986&lt;&gt;"",Inputs!U986,"")</f>
        <v/>
      </c>
      <c r="C1245" s="829" t="str">
        <f>IF(Inputs!V986&lt;&gt;"",Inputs!V986,"")</f>
        <v/>
      </c>
      <c r="D1245" s="830" t="str">
        <f>IF(Inputs!W986&lt;&gt;"",Inputs!W986,"")</f>
        <v/>
      </c>
      <c r="E1245" s="831" t="str">
        <f>IF(Inputs!X986&lt;&gt;"",Inputs!X986,"")</f>
        <v/>
      </c>
      <c r="F1245" s="832" t="str">
        <f>IF(B1245&lt;&gt;"",IF(Inputs!Y986&lt;&gt;"",Inputs!Y986,0),"")</f>
        <v/>
      </c>
      <c r="G1245" s="832"/>
      <c r="H1245" s="829" t="str">
        <f>IF(Inputs!Z986&lt;&gt;"",Inputs!Z986,"")</f>
        <v/>
      </c>
      <c r="I1245" s="829" t="str">
        <f t="shared" si="87"/>
        <v/>
      </c>
      <c r="J1245" s="822" t="str">
        <f t="shared" si="88"/>
        <v/>
      </c>
      <c r="K1245" s="822" t="str">
        <f t="shared" si="89"/>
        <v/>
      </c>
      <c r="L1245" s="822" t="str">
        <f t="shared" si="90"/>
        <v/>
      </c>
    </row>
    <row r="1246" spans="1:12" x14ac:dyDescent="0.25">
      <c r="A1246" s="829" t="str">
        <f>IF(Inputs!T987&lt;&gt;"",Inputs!T987,"")</f>
        <v/>
      </c>
      <c r="B1246" s="829" t="str">
        <f>IF(Inputs!U987&lt;&gt;"",Inputs!U987,"")</f>
        <v/>
      </c>
      <c r="C1246" s="829" t="str">
        <f>IF(Inputs!V987&lt;&gt;"",Inputs!V987,"")</f>
        <v/>
      </c>
      <c r="D1246" s="830" t="str">
        <f>IF(Inputs!W987&lt;&gt;"",Inputs!W987,"")</f>
        <v/>
      </c>
      <c r="E1246" s="831" t="str">
        <f>IF(Inputs!X987&lt;&gt;"",Inputs!X987,"")</f>
        <v/>
      </c>
      <c r="F1246" s="832" t="str">
        <f>IF(B1246&lt;&gt;"",IF(Inputs!Y987&lt;&gt;"",Inputs!Y987,0),"")</f>
        <v/>
      </c>
      <c r="G1246" s="832"/>
      <c r="H1246" s="829" t="str">
        <f>IF(Inputs!Z987&lt;&gt;"",Inputs!Z987,"")</f>
        <v/>
      </c>
      <c r="I1246" s="829" t="str">
        <f t="shared" si="87"/>
        <v/>
      </c>
      <c r="J1246" s="822" t="str">
        <f t="shared" si="88"/>
        <v/>
      </c>
      <c r="K1246" s="822" t="str">
        <f t="shared" si="89"/>
        <v/>
      </c>
      <c r="L1246" s="822" t="str">
        <f t="shared" si="90"/>
        <v/>
      </c>
    </row>
    <row r="1247" spans="1:12" x14ac:dyDescent="0.25">
      <c r="A1247" s="829" t="str">
        <f>IF(Inputs!T988&lt;&gt;"",Inputs!T988,"")</f>
        <v/>
      </c>
      <c r="B1247" s="829" t="str">
        <f>IF(Inputs!U988&lt;&gt;"",Inputs!U988,"")</f>
        <v/>
      </c>
      <c r="C1247" s="829" t="str">
        <f>IF(Inputs!V988&lt;&gt;"",Inputs!V988,"")</f>
        <v/>
      </c>
      <c r="D1247" s="830" t="str">
        <f>IF(Inputs!W988&lt;&gt;"",Inputs!W988,"")</f>
        <v/>
      </c>
      <c r="E1247" s="831" t="str">
        <f>IF(Inputs!X988&lt;&gt;"",Inputs!X988,"")</f>
        <v/>
      </c>
      <c r="F1247" s="832" t="str">
        <f>IF(B1247&lt;&gt;"",IF(Inputs!Y988&lt;&gt;"",Inputs!Y988,0),"")</f>
        <v/>
      </c>
      <c r="G1247" s="832"/>
      <c r="H1247" s="829" t="str">
        <f>IF(Inputs!Z988&lt;&gt;"",Inputs!Z988,"")</f>
        <v/>
      </c>
      <c r="I1247" s="829" t="str">
        <f t="shared" si="87"/>
        <v/>
      </c>
      <c r="J1247" s="822" t="str">
        <f t="shared" si="88"/>
        <v/>
      </c>
      <c r="K1247" s="822" t="str">
        <f t="shared" si="89"/>
        <v/>
      </c>
      <c r="L1247" s="822" t="str">
        <f t="shared" si="90"/>
        <v/>
      </c>
    </row>
    <row r="1248" spans="1:12" x14ac:dyDescent="0.25">
      <c r="A1248" s="829" t="str">
        <f>IF(Inputs!T989&lt;&gt;"",Inputs!T989,"")</f>
        <v/>
      </c>
      <c r="B1248" s="829" t="str">
        <f>IF(Inputs!U989&lt;&gt;"",Inputs!U989,"")</f>
        <v/>
      </c>
      <c r="C1248" s="829" t="str">
        <f>IF(Inputs!V989&lt;&gt;"",Inputs!V989,"")</f>
        <v/>
      </c>
      <c r="D1248" s="830" t="str">
        <f>IF(Inputs!W989&lt;&gt;"",Inputs!W989,"")</f>
        <v/>
      </c>
      <c r="E1248" s="831" t="str">
        <f>IF(Inputs!X989&lt;&gt;"",Inputs!X989,"")</f>
        <v/>
      </c>
      <c r="F1248" s="832" t="str">
        <f>IF(B1248&lt;&gt;"",IF(Inputs!Y989&lt;&gt;"",Inputs!Y989,0),"")</f>
        <v/>
      </c>
      <c r="G1248" s="832"/>
      <c r="H1248" s="829" t="str">
        <f>IF(Inputs!Z989&lt;&gt;"",Inputs!Z989,"")</f>
        <v/>
      </c>
      <c r="I1248" s="829" t="str">
        <f t="shared" si="87"/>
        <v/>
      </c>
      <c r="J1248" s="822" t="str">
        <f t="shared" si="88"/>
        <v/>
      </c>
      <c r="K1248" s="822" t="str">
        <f t="shared" si="89"/>
        <v/>
      </c>
      <c r="L1248" s="822" t="str">
        <f t="shared" si="90"/>
        <v/>
      </c>
    </row>
    <row r="1249" spans="1:12" x14ac:dyDescent="0.25">
      <c r="A1249" s="829" t="str">
        <f>IF(Inputs!T990&lt;&gt;"",Inputs!T990,"")</f>
        <v/>
      </c>
      <c r="B1249" s="829" t="str">
        <f>IF(Inputs!U990&lt;&gt;"",Inputs!U990,"")</f>
        <v/>
      </c>
      <c r="C1249" s="829" t="str">
        <f>IF(Inputs!V990&lt;&gt;"",Inputs!V990,"")</f>
        <v/>
      </c>
      <c r="D1249" s="830" t="str">
        <f>IF(Inputs!W990&lt;&gt;"",Inputs!W990,"")</f>
        <v/>
      </c>
      <c r="E1249" s="831" t="str">
        <f>IF(Inputs!X990&lt;&gt;"",Inputs!X990,"")</f>
        <v/>
      </c>
      <c r="F1249" s="832" t="str">
        <f>IF(B1249&lt;&gt;"",IF(Inputs!Y990&lt;&gt;"",Inputs!Y990,0),"")</f>
        <v/>
      </c>
      <c r="G1249" s="832"/>
      <c r="H1249" s="829" t="str">
        <f>IF(Inputs!Z990&lt;&gt;"",Inputs!Z990,"")</f>
        <v/>
      </c>
      <c r="I1249" s="829" t="str">
        <f t="shared" si="87"/>
        <v/>
      </c>
      <c r="J1249" s="822" t="str">
        <f t="shared" si="88"/>
        <v/>
      </c>
      <c r="K1249" s="822" t="str">
        <f t="shared" si="89"/>
        <v/>
      </c>
      <c r="L1249" s="822" t="str">
        <f t="shared" si="90"/>
        <v/>
      </c>
    </row>
    <row r="1250" spans="1:12" x14ac:dyDescent="0.25">
      <c r="A1250" s="829" t="str">
        <f>IF(Inputs!T991&lt;&gt;"",Inputs!T991,"")</f>
        <v/>
      </c>
      <c r="B1250" s="829" t="str">
        <f>IF(Inputs!U991&lt;&gt;"",Inputs!U991,"")</f>
        <v/>
      </c>
      <c r="C1250" s="829" t="str">
        <f>IF(Inputs!V991&lt;&gt;"",Inputs!V991,"")</f>
        <v/>
      </c>
      <c r="D1250" s="830" t="str">
        <f>IF(Inputs!W991&lt;&gt;"",Inputs!W991,"")</f>
        <v/>
      </c>
      <c r="E1250" s="831" t="str">
        <f>IF(Inputs!X991&lt;&gt;"",Inputs!X991,"")</f>
        <v/>
      </c>
      <c r="F1250" s="832" t="str">
        <f>IF(B1250&lt;&gt;"",IF(Inputs!Y991&lt;&gt;"",Inputs!Y991,0),"")</f>
        <v/>
      </c>
      <c r="G1250" s="832"/>
      <c r="H1250" s="829" t="str">
        <f>IF(Inputs!Z991&lt;&gt;"",Inputs!Z991,"")</f>
        <v/>
      </c>
      <c r="I1250" s="829" t="str">
        <f t="shared" si="87"/>
        <v/>
      </c>
      <c r="J1250" s="822" t="str">
        <f t="shared" si="88"/>
        <v/>
      </c>
      <c r="K1250" s="822" t="str">
        <f t="shared" si="89"/>
        <v/>
      </c>
      <c r="L1250" s="822" t="str">
        <f t="shared" si="90"/>
        <v/>
      </c>
    </row>
    <row r="1251" spans="1:12" x14ac:dyDescent="0.25">
      <c r="A1251" s="829" t="str">
        <f>IF(Inputs!T992&lt;&gt;"",Inputs!T992,"")</f>
        <v/>
      </c>
      <c r="B1251" s="829" t="str">
        <f>IF(Inputs!U992&lt;&gt;"",Inputs!U992,"")</f>
        <v/>
      </c>
      <c r="C1251" s="829" t="str">
        <f>IF(Inputs!V992&lt;&gt;"",Inputs!V992,"")</f>
        <v/>
      </c>
      <c r="D1251" s="830" t="str">
        <f>IF(Inputs!W992&lt;&gt;"",Inputs!W992,"")</f>
        <v/>
      </c>
      <c r="E1251" s="831" t="str">
        <f>IF(Inputs!X992&lt;&gt;"",Inputs!X992,"")</f>
        <v/>
      </c>
      <c r="F1251" s="832" t="str">
        <f>IF(B1251&lt;&gt;"",IF(Inputs!Y992&lt;&gt;"",Inputs!Y992,0),"")</f>
        <v/>
      </c>
      <c r="G1251" s="832"/>
      <c r="H1251" s="829" t="str">
        <f>IF(Inputs!Z992&lt;&gt;"",Inputs!Z992,"")</f>
        <v/>
      </c>
      <c r="I1251" s="829" t="str">
        <f t="shared" si="87"/>
        <v/>
      </c>
      <c r="J1251" s="822" t="str">
        <f t="shared" si="88"/>
        <v/>
      </c>
      <c r="K1251" s="822" t="str">
        <f t="shared" si="89"/>
        <v/>
      </c>
      <c r="L1251" s="822" t="str">
        <f t="shared" si="90"/>
        <v/>
      </c>
    </row>
    <row r="1252" spans="1:12" x14ac:dyDescent="0.25">
      <c r="A1252" s="829" t="str">
        <f>IF(Inputs!T993&lt;&gt;"",Inputs!T993,"")</f>
        <v/>
      </c>
      <c r="B1252" s="829" t="str">
        <f>IF(Inputs!U993&lt;&gt;"",Inputs!U993,"")</f>
        <v/>
      </c>
      <c r="C1252" s="829" t="str">
        <f>IF(Inputs!V993&lt;&gt;"",Inputs!V993,"")</f>
        <v/>
      </c>
      <c r="D1252" s="830" t="str">
        <f>IF(Inputs!W993&lt;&gt;"",Inputs!W993,"")</f>
        <v/>
      </c>
      <c r="E1252" s="831" t="str">
        <f>IF(Inputs!X993&lt;&gt;"",Inputs!X993,"")</f>
        <v/>
      </c>
      <c r="F1252" s="832" t="str">
        <f>IF(B1252&lt;&gt;"",IF(Inputs!Y993&lt;&gt;"",Inputs!Y993,0),"")</f>
        <v/>
      </c>
      <c r="G1252" s="832"/>
      <c r="H1252" s="829" t="str">
        <f>IF(Inputs!Z993&lt;&gt;"",Inputs!Z993,"")</f>
        <v/>
      </c>
      <c r="I1252" s="829" t="str">
        <f t="shared" si="87"/>
        <v/>
      </c>
      <c r="J1252" s="822" t="str">
        <f t="shared" si="88"/>
        <v/>
      </c>
      <c r="K1252" s="822" t="str">
        <f t="shared" si="89"/>
        <v/>
      </c>
      <c r="L1252" s="822" t="str">
        <f t="shared" si="90"/>
        <v/>
      </c>
    </row>
    <row r="1253" spans="1:12" x14ac:dyDescent="0.25">
      <c r="A1253" s="829" t="str">
        <f>IF(Inputs!T994&lt;&gt;"",Inputs!T994,"")</f>
        <v/>
      </c>
      <c r="B1253" s="829" t="str">
        <f>IF(Inputs!U994&lt;&gt;"",Inputs!U994,"")</f>
        <v/>
      </c>
      <c r="C1253" s="829" t="str">
        <f>IF(Inputs!V994&lt;&gt;"",Inputs!V994,"")</f>
        <v/>
      </c>
      <c r="D1253" s="830" t="str">
        <f>IF(Inputs!W994&lt;&gt;"",Inputs!W994,"")</f>
        <v/>
      </c>
      <c r="E1253" s="831" t="str">
        <f>IF(Inputs!X994&lt;&gt;"",Inputs!X994,"")</f>
        <v/>
      </c>
      <c r="F1253" s="832" t="str">
        <f>IF(B1253&lt;&gt;"",IF(Inputs!Y994&lt;&gt;"",Inputs!Y994,0),"")</f>
        <v/>
      </c>
      <c r="G1253" s="832"/>
      <c r="H1253" s="829" t="str">
        <f>IF(Inputs!Z994&lt;&gt;"",Inputs!Z994,"")</f>
        <v/>
      </c>
      <c r="I1253" s="829" t="str">
        <f t="shared" si="87"/>
        <v/>
      </c>
      <c r="J1253" s="822" t="str">
        <f t="shared" si="88"/>
        <v/>
      </c>
      <c r="K1253" s="822" t="str">
        <f t="shared" si="89"/>
        <v/>
      </c>
      <c r="L1253" s="822" t="str">
        <f t="shared" si="90"/>
        <v/>
      </c>
    </row>
    <row r="1254" spans="1:12" x14ac:dyDescent="0.25">
      <c r="A1254" s="829" t="str">
        <f>IF(Inputs!T995&lt;&gt;"",Inputs!T995,"")</f>
        <v/>
      </c>
      <c r="B1254" s="829" t="str">
        <f>IF(Inputs!U995&lt;&gt;"",Inputs!U995,"")</f>
        <v/>
      </c>
      <c r="C1254" s="829" t="str">
        <f>IF(Inputs!V995&lt;&gt;"",Inputs!V995,"")</f>
        <v/>
      </c>
      <c r="D1254" s="830" t="str">
        <f>IF(Inputs!W995&lt;&gt;"",Inputs!W995,"")</f>
        <v/>
      </c>
      <c r="E1254" s="831" t="str">
        <f>IF(Inputs!X995&lt;&gt;"",Inputs!X995,"")</f>
        <v/>
      </c>
      <c r="F1254" s="832" t="str">
        <f>IF(B1254&lt;&gt;"",IF(Inputs!Y995&lt;&gt;"",Inputs!Y995,0),"")</f>
        <v/>
      </c>
      <c r="G1254" s="832"/>
      <c r="H1254" s="829" t="str">
        <f>IF(Inputs!Z995&lt;&gt;"",Inputs!Z995,"")</f>
        <v/>
      </c>
      <c r="I1254" s="829" t="str">
        <f t="shared" si="87"/>
        <v/>
      </c>
      <c r="J1254" s="822" t="str">
        <f t="shared" si="88"/>
        <v/>
      </c>
      <c r="K1254" s="822" t="str">
        <f t="shared" si="89"/>
        <v/>
      </c>
      <c r="L1254" s="822" t="str">
        <f t="shared" si="90"/>
        <v/>
      </c>
    </row>
    <row r="1255" spans="1:12" x14ac:dyDescent="0.25">
      <c r="A1255" s="829" t="str">
        <f>IF(Inputs!T996&lt;&gt;"",Inputs!T996,"")</f>
        <v/>
      </c>
      <c r="B1255" s="829" t="str">
        <f>IF(Inputs!U996&lt;&gt;"",Inputs!U996,"")</f>
        <v/>
      </c>
      <c r="C1255" s="829" t="str">
        <f>IF(Inputs!V996&lt;&gt;"",Inputs!V996,"")</f>
        <v/>
      </c>
      <c r="D1255" s="830" t="str">
        <f>IF(Inputs!W996&lt;&gt;"",Inputs!W996,"")</f>
        <v/>
      </c>
      <c r="E1255" s="831" t="str">
        <f>IF(Inputs!X996&lt;&gt;"",Inputs!X996,"")</f>
        <v/>
      </c>
      <c r="F1255" s="832" t="str">
        <f>IF(B1255&lt;&gt;"",IF(Inputs!Y996&lt;&gt;"",Inputs!Y996,0),"")</f>
        <v/>
      </c>
      <c r="G1255" s="832"/>
      <c r="H1255" s="829" t="str">
        <f>IF(Inputs!Z996&lt;&gt;"",Inputs!Z996,"")</f>
        <v/>
      </c>
      <c r="I1255" s="829" t="str">
        <f t="shared" si="87"/>
        <v/>
      </c>
      <c r="J1255" s="822" t="str">
        <f t="shared" si="88"/>
        <v/>
      </c>
      <c r="K1255" s="822" t="str">
        <f t="shared" si="89"/>
        <v/>
      </c>
      <c r="L1255" s="822" t="str">
        <f t="shared" si="90"/>
        <v/>
      </c>
    </row>
    <row r="1256" spans="1:12" x14ac:dyDescent="0.25">
      <c r="A1256" s="829" t="str">
        <f>IF(Inputs!T997&lt;&gt;"",Inputs!T997,"")</f>
        <v/>
      </c>
      <c r="B1256" s="829" t="str">
        <f>IF(Inputs!U997&lt;&gt;"",Inputs!U997,"")</f>
        <v/>
      </c>
      <c r="C1256" s="829" t="str">
        <f>IF(Inputs!V997&lt;&gt;"",Inputs!V997,"")</f>
        <v/>
      </c>
      <c r="D1256" s="830" t="str">
        <f>IF(Inputs!W997&lt;&gt;"",Inputs!W997,"")</f>
        <v/>
      </c>
      <c r="E1256" s="831" t="str">
        <f>IF(Inputs!X997&lt;&gt;"",Inputs!X997,"")</f>
        <v/>
      </c>
      <c r="F1256" s="832" t="str">
        <f>IF(B1256&lt;&gt;"",IF(Inputs!Y997&lt;&gt;"",Inputs!Y997,0),"")</f>
        <v/>
      </c>
      <c r="G1256" s="832"/>
      <c r="H1256" s="829" t="str">
        <f>IF(Inputs!Z997&lt;&gt;"",Inputs!Z997,"")</f>
        <v/>
      </c>
      <c r="I1256" s="829" t="str">
        <f t="shared" si="87"/>
        <v/>
      </c>
      <c r="J1256" s="822" t="str">
        <f t="shared" si="88"/>
        <v/>
      </c>
      <c r="K1256" s="822" t="str">
        <f t="shared" si="89"/>
        <v/>
      </c>
      <c r="L1256" s="822" t="str">
        <f t="shared" si="90"/>
        <v/>
      </c>
    </row>
    <row r="1257" spans="1:12" x14ac:dyDescent="0.25">
      <c r="A1257" s="829" t="str">
        <f>IF(Inputs!T998&lt;&gt;"",Inputs!T998,"")</f>
        <v/>
      </c>
      <c r="B1257" s="829" t="str">
        <f>IF(Inputs!U998&lt;&gt;"",Inputs!U998,"")</f>
        <v/>
      </c>
      <c r="C1257" s="829" t="str">
        <f>IF(Inputs!V998&lt;&gt;"",Inputs!V998,"")</f>
        <v/>
      </c>
      <c r="D1257" s="830" t="str">
        <f>IF(Inputs!W998&lt;&gt;"",Inputs!W998,"")</f>
        <v/>
      </c>
      <c r="E1257" s="831" t="str">
        <f>IF(Inputs!X998&lt;&gt;"",Inputs!X998,"")</f>
        <v/>
      </c>
      <c r="F1257" s="832" t="str">
        <f>IF(B1257&lt;&gt;"",IF(Inputs!Y998&lt;&gt;"",Inputs!Y998,0),"")</f>
        <v/>
      </c>
      <c r="G1257" s="832"/>
      <c r="H1257" s="829" t="str">
        <f>IF(Inputs!Z998&lt;&gt;"",Inputs!Z998,"")</f>
        <v/>
      </c>
      <c r="I1257" s="829" t="str">
        <f t="shared" si="87"/>
        <v/>
      </c>
      <c r="J1257" s="822" t="str">
        <f t="shared" si="88"/>
        <v/>
      </c>
      <c r="K1257" s="822" t="str">
        <f t="shared" si="89"/>
        <v/>
      </c>
      <c r="L1257" s="822" t="str">
        <f t="shared" si="90"/>
        <v/>
      </c>
    </row>
    <row r="1258" spans="1:12" x14ac:dyDescent="0.25">
      <c r="A1258" s="829" t="str">
        <f>IF(Inputs!T999&lt;&gt;"",Inputs!T999,"")</f>
        <v/>
      </c>
      <c r="B1258" s="829" t="str">
        <f>IF(Inputs!U999&lt;&gt;"",Inputs!U999,"")</f>
        <v/>
      </c>
      <c r="C1258" s="829" t="str">
        <f>IF(Inputs!V999&lt;&gt;"",Inputs!V999,"")</f>
        <v/>
      </c>
      <c r="D1258" s="830" t="str">
        <f>IF(Inputs!W999&lt;&gt;"",Inputs!W999,"")</f>
        <v/>
      </c>
      <c r="E1258" s="831" t="str">
        <f>IF(Inputs!X999&lt;&gt;"",Inputs!X999,"")</f>
        <v/>
      </c>
      <c r="F1258" s="832" t="str">
        <f>IF(B1258&lt;&gt;"",IF(Inputs!Y999&lt;&gt;"",Inputs!Y999,0),"")</f>
        <v/>
      </c>
      <c r="G1258" s="832"/>
      <c r="H1258" s="829" t="str">
        <f>IF(Inputs!Z999&lt;&gt;"",Inputs!Z999,"")</f>
        <v/>
      </c>
      <c r="I1258" s="829" t="str">
        <f t="shared" si="87"/>
        <v/>
      </c>
      <c r="J1258" s="822" t="str">
        <f t="shared" si="88"/>
        <v/>
      </c>
      <c r="K1258" s="822" t="str">
        <f t="shared" si="89"/>
        <v/>
      </c>
      <c r="L1258" s="822" t="str">
        <f t="shared" si="90"/>
        <v/>
      </c>
    </row>
    <row r="1259" spans="1:12" x14ac:dyDescent="0.25">
      <c r="A1259" s="829" t="str">
        <f>IF(Inputs!T1000&lt;&gt;"",Inputs!T1000,"")</f>
        <v/>
      </c>
      <c r="B1259" s="829" t="str">
        <f>IF(Inputs!U1000&lt;&gt;"",Inputs!U1000,"")</f>
        <v/>
      </c>
      <c r="C1259" s="829" t="str">
        <f>IF(Inputs!V1000&lt;&gt;"",Inputs!V1000,"")</f>
        <v/>
      </c>
      <c r="D1259" s="830" t="str">
        <f>IF(Inputs!W1000&lt;&gt;"",Inputs!W1000,"")</f>
        <v/>
      </c>
      <c r="E1259" s="831" t="str">
        <f>IF(Inputs!X1000&lt;&gt;"",Inputs!X1000,"")</f>
        <v/>
      </c>
      <c r="F1259" s="832" t="str">
        <f>IF(B1259&lt;&gt;"",IF(Inputs!Y1000&lt;&gt;"",Inputs!Y1000,0),"")</f>
        <v/>
      </c>
      <c r="G1259" s="832"/>
      <c r="H1259" s="829" t="str">
        <f>IF(Inputs!Z1000&lt;&gt;"",Inputs!Z1000,"")</f>
        <v/>
      </c>
      <c r="I1259" s="829" t="str">
        <f t="shared" si="87"/>
        <v/>
      </c>
      <c r="J1259" s="822" t="str">
        <f t="shared" si="88"/>
        <v/>
      </c>
      <c r="K1259" s="822" t="str">
        <f t="shared" si="89"/>
        <v/>
      </c>
      <c r="L1259" s="822" t="str">
        <f t="shared" si="90"/>
        <v/>
      </c>
    </row>
    <row r="1260" spans="1:12" x14ac:dyDescent="0.25">
      <c r="A1260" s="829" t="str">
        <f>IF(Inputs!T1001&lt;&gt;"",Inputs!T1001,"")</f>
        <v/>
      </c>
      <c r="B1260" s="829" t="str">
        <f>IF(Inputs!U1001&lt;&gt;"",Inputs!U1001,"")</f>
        <v/>
      </c>
      <c r="C1260" s="829" t="str">
        <f>IF(Inputs!V1001&lt;&gt;"",Inputs!V1001,"")</f>
        <v/>
      </c>
      <c r="D1260" s="830" t="str">
        <f>IF(Inputs!W1001&lt;&gt;"",Inputs!W1001,"")</f>
        <v/>
      </c>
      <c r="E1260" s="831" t="str">
        <f>IF(Inputs!X1001&lt;&gt;"",Inputs!X1001,"")</f>
        <v/>
      </c>
      <c r="F1260" s="832" t="str">
        <f>IF(B1260&lt;&gt;"",IF(Inputs!Y1001&lt;&gt;"",Inputs!Y1001,0),"")</f>
        <v/>
      </c>
      <c r="G1260" s="832"/>
      <c r="H1260" s="829" t="str">
        <f>IF(Inputs!Z1001&lt;&gt;"",Inputs!Z1001,"")</f>
        <v/>
      </c>
      <c r="I1260" s="829" t="str">
        <f t="shared" si="87"/>
        <v/>
      </c>
      <c r="J1260" s="822" t="str">
        <f t="shared" si="88"/>
        <v/>
      </c>
      <c r="K1260" s="822" t="str">
        <f t="shared" si="89"/>
        <v/>
      </c>
      <c r="L1260" s="822" t="str">
        <f t="shared" si="90"/>
        <v/>
      </c>
    </row>
    <row r="1261" spans="1:12" x14ac:dyDescent="0.25">
      <c r="A1261" s="829" t="str">
        <f>IF(Inputs!T1002&lt;&gt;"",Inputs!T1002,"")</f>
        <v/>
      </c>
      <c r="B1261" s="829" t="str">
        <f>IF(Inputs!U1002&lt;&gt;"",Inputs!U1002,"")</f>
        <v/>
      </c>
      <c r="C1261" s="829" t="str">
        <f>IF(Inputs!V1002&lt;&gt;"",Inputs!V1002,"")</f>
        <v/>
      </c>
      <c r="D1261" s="830" t="str">
        <f>IF(Inputs!W1002&lt;&gt;"",Inputs!W1002,"")</f>
        <v/>
      </c>
      <c r="E1261" s="831" t="str">
        <f>IF(Inputs!X1002&lt;&gt;"",Inputs!X1002,"")</f>
        <v/>
      </c>
      <c r="F1261" s="832" t="str">
        <f>IF(B1261&lt;&gt;"",IF(Inputs!Y1002&lt;&gt;"",Inputs!Y1002,0),"")</f>
        <v/>
      </c>
      <c r="G1261" s="832"/>
      <c r="H1261" s="829" t="str">
        <f>IF(Inputs!Z1002&lt;&gt;"",Inputs!Z1002,"")</f>
        <v/>
      </c>
      <c r="I1261" s="829" t="str">
        <f t="shared" si="87"/>
        <v/>
      </c>
      <c r="J1261" s="822" t="str">
        <f t="shared" si="88"/>
        <v/>
      </c>
      <c r="K1261" s="822" t="str">
        <f t="shared" si="89"/>
        <v/>
      </c>
      <c r="L1261" s="822" t="str">
        <f t="shared" si="90"/>
        <v/>
      </c>
    </row>
    <row r="1262" spans="1:12" x14ac:dyDescent="0.25">
      <c r="A1262" s="829" t="str">
        <f>IF(Inputs!T1003&lt;&gt;"",Inputs!T1003,"")</f>
        <v/>
      </c>
      <c r="B1262" s="829" t="str">
        <f>IF(Inputs!U1003&lt;&gt;"",Inputs!U1003,"")</f>
        <v/>
      </c>
      <c r="C1262" s="829" t="str">
        <f>IF(Inputs!V1003&lt;&gt;"",Inputs!V1003,"")</f>
        <v/>
      </c>
      <c r="D1262" s="830" t="str">
        <f>IF(Inputs!W1003&lt;&gt;"",Inputs!W1003,"")</f>
        <v/>
      </c>
      <c r="E1262" s="831" t="str">
        <f>IF(Inputs!X1003&lt;&gt;"",Inputs!X1003,"")</f>
        <v/>
      </c>
      <c r="F1262" s="832" t="str">
        <f>IF(B1262&lt;&gt;"",IF(Inputs!Y1003&lt;&gt;"",Inputs!Y1003,0),"")</f>
        <v/>
      </c>
      <c r="G1262" s="832"/>
      <c r="H1262" s="829" t="str">
        <f>IF(Inputs!Z1003&lt;&gt;"",Inputs!Z1003,"")</f>
        <v/>
      </c>
      <c r="I1262" s="829" t="str">
        <f t="shared" si="87"/>
        <v/>
      </c>
      <c r="J1262" s="822" t="str">
        <f t="shared" si="88"/>
        <v/>
      </c>
      <c r="K1262" s="822" t="str">
        <f t="shared" si="89"/>
        <v/>
      </c>
      <c r="L1262" s="822" t="str">
        <f t="shared" si="90"/>
        <v/>
      </c>
    </row>
    <row r="1263" spans="1:12" x14ac:dyDescent="0.25">
      <c r="A1263" s="829" t="str">
        <f>IF(Inputs!T1004&lt;&gt;"",Inputs!T1004,"")</f>
        <v/>
      </c>
      <c r="B1263" s="829" t="str">
        <f>IF(Inputs!U1004&lt;&gt;"",Inputs!U1004,"")</f>
        <v/>
      </c>
      <c r="C1263" s="829" t="str">
        <f>IF(Inputs!V1004&lt;&gt;"",Inputs!V1004,"")</f>
        <v/>
      </c>
      <c r="D1263" s="830" t="str">
        <f>IF(Inputs!W1004&lt;&gt;"",Inputs!W1004,"")</f>
        <v/>
      </c>
      <c r="E1263" s="831" t="str">
        <f>IF(Inputs!X1004&lt;&gt;"",Inputs!X1004,"")</f>
        <v/>
      </c>
      <c r="F1263" s="832" t="str">
        <f>IF(B1263&lt;&gt;"",IF(Inputs!Y1004&lt;&gt;"",Inputs!Y1004,0),"")</f>
        <v/>
      </c>
      <c r="G1263" s="832"/>
      <c r="H1263" s="829" t="str">
        <f>IF(Inputs!Z1004&lt;&gt;"",Inputs!Z1004,"")</f>
        <v/>
      </c>
      <c r="I1263" s="829" t="str">
        <f t="shared" si="87"/>
        <v/>
      </c>
      <c r="J1263" s="822" t="str">
        <f t="shared" si="88"/>
        <v/>
      </c>
      <c r="K1263" s="822" t="str">
        <f t="shared" si="89"/>
        <v/>
      </c>
      <c r="L1263" s="822" t="str">
        <f t="shared" si="90"/>
        <v/>
      </c>
    </row>
    <row r="1264" spans="1:12" x14ac:dyDescent="0.25">
      <c r="A1264" s="829" t="str">
        <f>IF(Inputs!T1005&lt;&gt;"",Inputs!T1005,"")</f>
        <v/>
      </c>
      <c r="B1264" s="829" t="str">
        <f>IF(Inputs!U1005&lt;&gt;"",Inputs!U1005,"")</f>
        <v/>
      </c>
      <c r="C1264" s="829" t="str">
        <f>IF(Inputs!V1005&lt;&gt;"",Inputs!V1005,"")</f>
        <v/>
      </c>
      <c r="D1264" s="830" t="str">
        <f>IF(Inputs!W1005&lt;&gt;"",Inputs!W1005,"")</f>
        <v/>
      </c>
      <c r="E1264" s="831" t="str">
        <f>IF(Inputs!X1005&lt;&gt;"",Inputs!X1005,"")</f>
        <v/>
      </c>
      <c r="F1264" s="832" t="str">
        <f>IF(B1264&lt;&gt;"",IF(Inputs!Y1005&lt;&gt;"",Inputs!Y1005,0),"")</f>
        <v/>
      </c>
      <c r="G1264" s="832"/>
      <c r="H1264" s="829" t="str">
        <f>IF(Inputs!Z1005&lt;&gt;"",Inputs!Z1005,"")</f>
        <v/>
      </c>
      <c r="I1264" s="829" t="str">
        <f t="shared" si="87"/>
        <v/>
      </c>
      <c r="J1264" s="822" t="str">
        <f t="shared" si="88"/>
        <v/>
      </c>
      <c r="K1264" s="822" t="str">
        <f t="shared" si="89"/>
        <v/>
      </c>
      <c r="L1264" s="822" t="str">
        <f t="shared" si="90"/>
        <v/>
      </c>
    </row>
    <row r="1265" spans="1:12" x14ac:dyDescent="0.25">
      <c r="A1265" s="829" t="str">
        <f>IF(Inputs!T1006&lt;&gt;"",Inputs!T1006,"")</f>
        <v/>
      </c>
      <c r="B1265" s="829" t="str">
        <f>IF(Inputs!U1006&lt;&gt;"",Inputs!U1006,"")</f>
        <v/>
      </c>
      <c r="C1265" s="829" t="str">
        <f>IF(Inputs!V1006&lt;&gt;"",Inputs!V1006,"")</f>
        <v/>
      </c>
      <c r="D1265" s="830" t="str">
        <f>IF(Inputs!W1006&lt;&gt;"",Inputs!W1006,"")</f>
        <v/>
      </c>
      <c r="E1265" s="831" t="str">
        <f>IF(Inputs!X1006&lt;&gt;"",Inputs!X1006,"")</f>
        <v/>
      </c>
      <c r="F1265" s="832" t="str">
        <f>IF(B1265&lt;&gt;"",IF(Inputs!Y1006&lt;&gt;"",Inputs!Y1006,0),"")</f>
        <v/>
      </c>
      <c r="G1265" s="832"/>
      <c r="H1265" s="829" t="str">
        <f>IF(Inputs!Z1006&lt;&gt;"",Inputs!Z1006,"")</f>
        <v/>
      </c>
      <c r="I1265" s="829" t="str">
        <f t="shared" si="87"/>
        <v/>
      </c>
      <c r="J1265" s="822" t="str">
        <f t="shared" si="88"/>
        <v/>
      </c>
      <c r="K1265" s="822" t="str">
        <f t="shared" si="89"/>
        <v/>
      </c>
      <c r="L1265" s="822" t="str">
        <f t="shared" si="90"/>
        <v/>
      </c>
    </row>
    <row r="1266" spans="1:12" x14ac:dyDescent="0.25">
      <c r="A1266" s="829" t="str">
        <f>IF(Inputs!T1007&lt;&gt;"",Inputs!T1007,"")</f>
        <v/>
      </c>
      <c r="B1266" s="829" t="str">
        <f>IF(Inputs!U1007&lt;&gt;"",Inputs!U1007,"")</f>
        <v/>
      </c>
      <c r="C1266" s="829" t="str">
        <f>IF(Inputs!V1007&lt;&gt;"",Inputs!V1007,"")</f>
        <v/>
      </c>
      <c r="D1266" s="830" t="str">
        <f>IF(Inputs!W1007&lt;&gt;"",Inputs!W1007,"")</f>
        <v/>
      </c>
      <c r="E1266" s="831" t="str">
        <f>IF(Inputs!X1007&lt;&gt;"",Inputs!X1007,"")</f>
        <v/>
      </c>
      <c r="F1266" s="832" t="str">
        <f>IF(B1266&lt;&gt;"",IF(Inputs!Y1007&lt;&gt;"",Inputs!Y1007,0),"")</f>
        <v/>
      </c>
      <c r="G1266" s="832"/>
      <c r="H1266" s="829" t="str">
        <f>IF(Inputs!Z1007&lt;&gt;"",Inputs!Z1007,"")</f>
        <v/>
      </c>
      <c r="I1266" s="829" t="str">
        <f t="shared" si="87"/>
        <v/>
      </c>
      <c r="J1266" s="822" t="str">
        <f t="shared" si="88"/>
        <v/>
      </c>
      <c r="K1266" s="822" t="str">
        <f t="shared" si="89"/>
        <v/>
      </c>
      <c r="L1266" s="822" t="str">
        <f t="shared" si="90"/>
        <v/>
      </c>
    </row>
    <row r="1267" spans="1:12" x14ac:dyDescent="0.25">
      <c r="A1267" s="829" t="str">
        <f>IF(Inputs!T1008&lt;&gt;"",Inputs!T1008,"")</f>
        <v/>
      </c>
      <c r="B1267" s="829" t="str">
        <f>IF(Inputs!U1008&lt;&gt;"",Inputs!U1008,"")</f>
        <v/>
      </c>
      <c r="C1267" s="829" t="str">
        <f>IF(Inputs!V1008&lt;&gt;"",Inputs!V1008,"")</f>
        <v/>
      </c>
      <c r="D1267" s="830" t="str">
        <f>IF(Inputs!W1008&lt;&gt;"",Inputs!W1008,"")</f>
        <v/>
      </c>
      <c r="E1267" s="831" t="str">
        <f>IF(Inputs!X1008&lt;&gt;"",Inputs!X1008,"")</f>
        <v/>
      </c>
      <c r="F1267" s="832" t="str">
        <f>IF(B1267&lt;&gt;"",IF(Inputs!Y1008&lt;&gt;"",Inputs!Y1008,0),"")</f>
        <v/>
      </c>
      <c r="G1267" s="832"/>
      <c r="H1267" s="829" t="str">
        <f>IF(Inputs!Z1008&lt;&gt;"",Inputs!Z1008,"")</f>
        <v/>
      </c>
      <c r="I1267" s="829" t="str">
        <f t="shared" si="87"/>
        <v/>
      </c>
      <c r="J1267" s="822" t="str">
        <f t="shared" si="88"/>
        <v/>
      </c>
      <c r="K1267" s="822" t="str">
        <f t="shared" si="89"/>
        <v/>
      </c>
      <c r="L1267" s="822" t="str">
        <f t="shared" si="90"/>
        <v/>
      </c>
    </row>
    <row r="1268" spans="1:12" x14ac:dyDescent="0.25">
      <c r="A1268" s="829" t="str">
        <f>IF(Inputs!T1009&lt;&gt;"",Inputs!T1009,"")</f>
        <v/>
      </c>
      <c r="B1268" s="829" t="str">
        <f>IF(Inputs!U1009&lt;&gt;"",Inputs!U1009,"")</f>
        <v/>
      </c>
      <c r="C1268" s="829" t="str">
        <f>IF(Inputs!V1009&lt;&gt;"",Inputs!V1009,"")</f>
        <v/>
      </c>
      <c r="D1268" s="830" t="str">
        <f>IF(Inputs!W1009&lt;&gt;"",Inputs!W1009,"")</f>
        <v/>
      </c>
      <c r="E1268" s="831" t="str">
        <f>IF(Inputs!X1009&lt;&gt;"",Inputs!X1009,"")</f>
        <v/>
      </c>
      <c r="F1268" s="832" t="str">
        <f>IF(B1268&lt;&gt;"",IF(Inputs!Y1009&lt;&gt;"",Inputs!Y1009,0),"")</f>
        <v/>
      </c>
      <c r="G1268" s="832"/>
      <c r="H1268" s="829" t="str">
        <f>IF(Inputs!Z1009&lt;&gt;"",Inputs!Z1009,"")</f>
        <v/>
      </c>
      <c r="I1268" s="829" t="str">
        <f t="shared" si="87"/>
        <v/>
      </c>
      <c r="J1268" s="822" t="str">
        <f t="shared" si="88"/>
        <v/>
      </c>
      <c r="K1268" s="822" t="str">
        <f t="shared" si="89"/>
        <v/>
      </c>
      <c r="L1268" s="822" t="str">
        <f t="shared" si="90"/>
        <v/>
      </c>
    </row>
    <row r="1269" spans="1:12" x14ac:dyDescent="0.25">
      <c r="A1269" s="829" t="str">
        <f>IF(Inputs!T1010&lt;&gt;"",Inputs!T1010,"")</f>
        <v/>
      </c>
      <c r="B1269" s="829" t="str">
        <f>IF(Inputs!U1010&lt;&gt;"",Inputs!U1010,"")</f>
        <v/>
      </c>
      <c r="C1269" s="829" t="str">
        <f>IF(Inputs!V1010&lt;&gt;"",Inputs!V1010,"")</f>
        <v/>
      </c>
      <c r="D1269" s="830" t="str">
        <f>IF(Inputs!W1010&lt;&gt;"",Inputs!W1010,"")</f>
        <v/>
      </c>
      <c r="E1269" s="831" t="str">
        <f>IF(Inputs!X1010&lt;&gt;"",Inputs!X1010,"")</f>
        <v/>
      </c>
      <c r="F1269" s="832" t="str">
        <f>IF(B1269&lt;&gt;"",IF(Inputs!Y1010&lt;&gt;"",Inputs!Y1010,0),"")</f>
        <v/>
      </c>
      <c r="G1269" s="832"/>
      <c r="H1269" s="829" t="str">
        <f>IF(Inputs!Z1010&lt;&gt;"",Inputs!Z1010,"")</f>
        <v/>
      </c>
      <c r="I1269" s="829" t="str">
        <f t="shared" si="87"/>
        <v/>
      </c>
      <c r="J1269" s="822" t="str">
        <f t="shared" si="88"/>
        <v/>
      </c>
      <c r="K1269" s="822" t="str">
        <f t="shared" si="89"/>
        <v/>
      </c>
      <c r="L1269" s="822" t="str">
        <f t="shared" si="90"/>
        <v/>
      </c>
    </row>
    <row r="1270" spans="1:12" x14ac:dyDescent="0.25">
      <c r="A1270" s="829" t="str">
        <f>IF(Inputs!T1011&lt;&gt;"",Inputs!T1011,"")</f>
        <v/>
      </c>
      <c r="B1270" s="829" t="str">
        <f>IF(Inputs!U1011&lt;&gt;"",Inputs!U1011,"")</f>
        <v/>
      </c>
      <c r="C1270" s="829" t="str">
        <f>IF(Inputs!V1011&lt;&gt;"",Inputs!V1011,"")</f>
        <v/>
      </c>
      <c r="D1270" s="830" t="str">
        <f>IF(Inputs!W1011&lt;&gt;"",Inputs!W1011,"")</f>
        <v/>
      </c>
      <c r="E1270" s="831" t="str">
        <f>IF(Inputs!X1011&lt;&gt;"",Inputs!X1011,"")</f>
        <v/>
      </c>
      <c r="F1270" s="832" t="str">
        <f>IF(B1270&lt;&gt;"",IF(Inputs!Y1011&lt;&gt;"",Inputs!Y1011,0),"")</f>
        <v/>
      </c>
      <c r="G1270" s="832"/>
      <c r="H1270" s="829" t="str">
        <f>IF(Inputs!Z1011&lt;&gt;"",Inputs!Z1011,"")</f>
        <v/>
      </c>
      <c r="I1270" s="829" t="str">
        <f t="shared" si="87"/>
        <v/>
      </c>
      <c r="J1270" s="822" t="str">
        <f t="shared" si="88"/>
        <v/>
      </c>
      <c r="K1270" s="822" t="str">
        <f t="shared" si="89"/>
        <v/>
      </c>
      <c r="L1270" s="822" t="str">
        <f t="shared" si="90"/>
        <v/>
      </c>
    </row>
    <row r="1271" spans="1:12" x14ac:dyDescent="0.25">
      <c r="A1271" s="829" t="str">
        <f>IF(Inputs!T1012&lt;&gt;"",Inputs!T1012,"")</f>
        <v/>
      </c>
      <c r="B1271" s="829" t="str">
        <f>IF(Inputs!U1012&lt;&gt;"",Inputs!U1012,"")</f>
        <v/>
      </c>
      <c r="C1271" s="829" t="str">
        <f>IF(Inputs!V1012&lt;&gt;"",Inputs!V1012,"")</f>
        <v/>
      </c>
      <c r="D1271" s="830" t="str">
        <f>IF(Inputs!W1012&lt;&gt;"",Inputs!W1012,"")</f>
        <v/>
      </c>
      <c r="E1271" s="831" t="str">
        <f>IF(Inputs!X1012&lt;&gt;"",Inputs!X1012,"")</f>
        <v/>
      </c>
      <c r="F1271" s="832" t="str">
        <f>IF(B1271&lt;&gt;"",IF(Inputs!Y1012&lt;&gt;"",Inputs!Y1012,0),"")</f>
        <v/>
      </c>
      <c r="G1271" s="832"/>
      <c r="H1271" s="829" t="str">
        <f>IF(Inputs!Z1012&lt;&gt;"",Inputs!Z1012,"")</f>
        <v/>
      </c>
      <c r="I1271" s="829" t="str">
        <f t="shared" si="87"/>
        <v/>
      </c>
      <c r="J1271" s="822" t="str">
        <f t="shared" si="88"/>
        <v/>
      </c>
      <c r="K1271" s="822" t="str">
        <f t="shared" si="89"/>
        <v/>
      </c>
      <c r="L1271" s="822" t="str">
        <f t="shared" si="90"/>
        <v/>
      </c>
    </row>
    <row r="1272" spans="1:12" x14ac:dyDescent="0.25">
      <c r="A1272" s="829" t="str">
        <f>IF(Inputs!T1013&lt;&gt;"",Inputs!T1013,"")</f>
        <v/>
      </c>
      <c r="B1272" s="829" t="str">
        <f>IF(Inputs!U1013&lt;&gt;"",Inputs!U1013,"")</f>
        <v/>
      </c>
      <c r="C1272" s="829" t="str">
        <f>IF(Inputs!V1013&lt;&gt;"",Inputs!V1013,"")</f>
        <v/>
      </c>
      <c r="D1272" s="830" t="str">
        <f>IF(Inputs!W1013&lt;&gt;"",Inputs!W1013,"")</f>
        <v/>
      </c>
      <c r="E1272" s="831" t="str">
        <f>IF(Inputs!X1013&lt;&gt;"",Inputs!X1013,"")</f>
        <v/>
      </c>
      <c r="F1272" s="832" t="str">
        <f>IF(B1272&lt;&gt;"",IF(Inputs!Y1013&lt;&gt;"",Inputs!Y1013,0),"")</f>
        <v/>
      </c>
      <c r="G1272" s="832"/>
      <c r="H1272" s="829" t="str">
        <f>IF(Inputs!Z1013&lt;&gt;"",Inputs!Z1013,"")</f>
        <v/>
      </c>
      <c r="I1272" s="829" t="str">
        <f t="shared" si="87"/>
        <v/>
      </c>
      <c r="J1272" s="822" t="str">
        <f t="shared" si="88"/>
        <v/>
      </c>
      <c r="K1272" s="822" t="str">
        <f t="shared" si="89"/>
        <v/>
      </c>
      <c r="L1272" s="822" t="str">
        <f t="shared" si="90"/>
        <v/>
      </c>
    </row>
    <row r="1273" spans="1:12" x14ac:dyDescent="0.25">
      <c r="A1273" s="829" t="str">
        <f>IF(Inputs!T1014&lt;&gt;"",Inputs!T1014,"")</f>
        <v/>
      </c>
      <c r="B1273" s="829" t="str">
        <f>IF(Inputs!U1014&lt;&gt;"",Inputs!U1014,"")</f>
        <v/>
      </c>
      <c r="C1273" s="829" t="str">
        <f>IF(Inputs!V1014&lt;&gt;"",Inputs!V1014,"")</f>
        <v/>
      </c>
      <c r="D1273" s="830" t="str">
        <f>IF(Inputs!W1014&lt;&gt;"",Inputs!W1014,"")</f>
        <v/>
      </c>
      <c r="E1273" s="831" t="str">
        <f>IF(Inputs!X1014&lt;&gt;"",Inputs!X1014,"")</f>
        <v/>
      </c>
      <c r="F1273" s="832" t="str">
        <f>IF(B1273&lt;&gt;"",IF(Inputs!Y1014&lt;&gt;"",Inputs!Y1014,0),"")</f>
        <v/>
      </c>
      <c r="G1273" s="832"/>
      <c r="H1273" s="829" t="str">
        <f>IF(Inputs!Z1014&lt;&gt;"",Inputs!Z1014,"")</f>
        <v/>
      </c>
      <c r="I1273" s="829" t="str">
        <f t="shared" si="87"/>
        <v/>
      </c>
      <c r="J1273" s="822" t="str">
        <f t="shared" si="88"/>
        <v/>
      </c>
      <c r="K1273" s="822" t="str">
        <f t="shared" si="89"/>
        <v/>
      </c>
      <c r="L1273" s="822" t="str">
        <f t="shared" si="90"/>
        <v/>
      </c>
    </row>
    <row r="1274" spans="1:12" x14ac:dyDescent="0.25">
      <c r="A1274" s="829" t="str">
        <f>IF(Inputs!T1015&lt;&gt;"",Inputs!T1015,"")</f>
        <v/>
      </c>
      <c r="B1274" s="829" t="str">
        <f>IF(Inputs!U1015&lt;&gt;"",Inputs!U1015,"")</f>
        <v/>
      </c>
      <c r="C1274" s="829" t="str">
        <f>IF(Inputs!V1015&lt;&gt;"",Inputs!V1015,"")</f>
        <v/>
      </c>
      <c r="D1274" s="830" t="str">
        <f>IF(Inputs!W1015&lt;&gt;"",Inputs!W1015,"")</f>
        <v/>
      </c>
      <c r="E1274" s="831" t="str">
        <f>IF(Inputs!X1015&lt;&gt;"",Inputs!X1015,"")</f>
        <v/>
      </c>
      <c r="F1274" s="832" t="str">
        <f>IF(B1274&lt;&gt;"",IF(Inputs!Y1015&lt;&gt;"",Inputs!Y1015,0),"")</f>
        <v/>
      </c>
      <c r="G1274" s="832"/>
      <c r="H1274" s="829" t="str">
        <f>IF(Inputs!Z1015&lt;&gt;"",Inputs!Z1015,"")</f>
        <v/>
      </c>
      <c r="I1274" s="829" t="str">
        <f t="shared" si="87"/>
        <v/>
      </c>
      <c r="J1274" s="822" t="str">
        <f t="shared" si="88"/>
        <v/>
      </c>
      <c r="K1274" s="822" t="str">
        <f t="shared" si="89"/>
        <v/>
      </c>
      <c r="L1274" s="822" t="str">
        <f t="shared" si="90"/>
        <v/>
      </c>
    </row>
    <row r="1275" spans="1:12" x14ac:dyDescent="0.25">
      <c r="A1275" s="829" t="str">
        <f>IF(Inputs!T1016&lt;&gt;"",Inputs!T1016,"")</f>
        <v/>
      </c>
      <c r="B1275" s="829" t="str">
        <f>IF(Inputs!U1016&lt;&gt;"",Inputs!U1016,"")</f>
        <v/>
      </c>
      <c r="C1275" s="829" t="str">
        <f>IF(Inputs!V1016&lt;&gt;"",Inputs!V1016,"")</f>
        <v/>
      </c>
      <c r="D1275" s="830" t="str">
        <f>IF(Inputs!W1016&lt;&gt;"",Inputs!W1016,"")</f>
        <v/>
      </c>
      <c r="E1275" s="831" t="str">
        <f>IF(Inputs!X1016&lt;&gt;"",Inputs!X1016,"")</f>
        <v/>
      </c>
      <c r="F1275" s="832" t="str">
        <f>IF(B1275&lt;&gt;"",IF(Inputs!Y1016&lt;&gt;"",Inputs!Y1016,0),"")</f>
        <v/>
      </c>
      <c r="G1275" s="832"/>
      <c r="H1275" s="829" t="str">
        <f>IF(Inputs!Z1016&lt;&gt;"",Inputs!Z1016,"")</f>
        <v/>
      </c>
      <c r="I1275" s="829" t="str">
        <f t="shared" si="87"/>
        <v/>
      </c>
      <c r="J1275" s="822" t="str">
        <f t="shared" si="88"/>
        <v/>
      </c>
      <c r="K1275" s="822" t="str">
        <f t="shared" si="89"/>
        <v/>
      </c>
      <c r="L1275" s="822" t="str">
        <f t="shared" si="90"/>
        <v/>
      </c>
    </row>
    <row r="1276" spans="1:12" x14ac:dyDescent="0.25">
      <c r="A1276" s="829" t="str">
        <f>IF(Inputs!T1017&lt;&gt;"",Inputs!T1017,"")</f>
        <v/>
      </c>
      <c r="B1276" s="829" t="str">
        <f>IF(Inputs!U1017&lt;&gt;"",Inputs!U1017,"")</f>
        <v/>
      </c>
      <c r="C1276" s="829" t="str">
        <f>IF(Inputs!V1017&lt;&gt;"",Inputs!V1017,"")</f>
        <v/>
      </c>
      <c r="D1276" s="830" t="str">
        <f>IF(Inputs!W1017&lt;&gt;"",Inputs!W1017,"")</f>
        <v/>
      </c>
      <c r="E1276" s="831" t="str">
        <f>IF(Inputs!X1017&lt;&gt;"",Inputs!X1017,"")</f>
        <v/>
      </c>
      <c r="F1276" s="832" t="str">
        <f>IF(B1276&lt;&gt;"",IF(Inputs!Y1017&lt;&gt;"",Inputs!Y1017,0),"")</f>
        <v/>
      </c>
      <c r="G1276" s="832"/>
      <c r="H1276" s="829" t="str">
        <f>IF(Inputs!Z1017&lt;&gt;"",Inputs!Z1017,"")</f>
        <v/>
      </c>
      <c r="I1276" s="829" t="str">
        <f t="shared" si="87"/>
        <v/>
      </c>
      <c r="J1276" s="822" t="str">
        <f t="shared" si="88"/>
        <v/>
      </c>
      <c r="K1276" s="822" t="str">
        <f t="shared" si="89"/>
        <v/>
      </c>
      <c r="L1276" s="822" t="str">
        <f t="shared" si="90"/>
        <v/>
      </c>
    </row>
    <row r="1277" spans="1:12" x14ac:dyDescent="0.25">
      <c r="A1277" s="829" t="str">
        <f>IF(Inputs!T1018&lt;&gt;"",Inputs!T1018,"")</f>
        <v/>
      </c>
      <c r="B1277" s="829" t="str">
        <f>IF(Inputs!U1018&lt;&gt;"",Inputs!U1018,"")</f>
        <v/>
      </c>
      <c r="C1277" s="829" t="str">
        <f>IF(Inputs!V1018&lt;&gt;"",Inputs!V1018,"")</f>
        <v/>
      </c>
      <c r="D1277" s="830" t="str">
        <f>IF(Inputs!W1018&lt;&gt;"",Inputs!W1018,"")</f>
        <v/>
      </c>
      <c r="E1277" s="831" t="str">
        <f>IF(Inputs!X1018&lt;&gt;"",Inputs!X1018,"")</f>
        <v/>
      </c>
      <c r="F1277" s="832" t="str">
        <f>IF(B1277&lt;&gt;"",IF(Inputs!Y1018&lt;&gt;"",Inputs!Y1018,0),"")</f>
        <v/>
      </c>
      <c r="G1277" s="832"/>
      <c r="H1277" s="829" t="str">
        <f>IF(Inputs!Z1018&lt;&gt;"",Inputs!Z1018,"")</f>
        <v/>
      </c>
      <c r="I1277" s="829" t="str">
        <f t="shared" si="87"/>
        <v/>
      </c>
      <c r="J1277" s="822" t="str">
        <f t="shared" si="88"/>
        <v/>
      </c>
      <c r="K1277" s="822" t="str">
        <f t="shared" si="89"/>
        <v/>
      </c>
      <c r="L1277" s="822" t="str">
        <f t="shared" si="90"/>
        <v/>
      </c>
    </row>
    <row r="1278" spans="1:12" x14ac:dyDescent="0.25">
      <c r="A1278" s="829" t="str">
        <f>IF(Inputs!T1019&lt;&gt;"",Inputs!T1019,"")</f>
        <v/>
      </c>
      <c r="B1278" s="829" t="str">
        <f>IF(Inputs!U1019&lt;&gt;"",Inputs!U1019,"")</f>
        <v/>
      </c>
      <c r="C1278" s="829" t="str">
        <f>IF(Inputs!V1019&lt;&gt;"",Inputs!V1019,"")</f>
        <v/>
      </c>
      <c r="D1278" s="830" t="str">
        <f>IF(Inputs!W1019&lt;&gt;"",Inputs!W1019,"")</f>
        <v/>
      </c>
      <c r="E1278" s="831" t="str">
        <f>IF(Inputs!X1019&lt;&gt;"",Inputs!X1019,"")</f>
        <v/>
      </c>
      <c r="F1278" s="832" t="str">
        <f>IF(B1278&lt;&gt;"",IF(Inputs!Y1019&lt;&gt;"",Inputs!Y1019,0),"")</f>
        <v/>
      </c>
      <c r="G1278" s="832"/>
      <c r="H1278" s="829" t="str">
        <f>IF(Inputs!Z1019&lt;&gt;"",Inputs!Z1019,"")</f>
        <v/>
      </c>
      <c r="I1278" s="829" t="str">
        <f t="shared" si="87"/>
        <v/>
      </c>
      <c r="J1278" s="822" t="str">
        <f t="shared" si="88"/>
        <v/>
      </c>
      <c r="K1278" s="822" t="str">
        <f t="shared" si="89"/>
        <v/>
      </c>
      <c r="L1278" s="822" t="str">
        <f t="shared" si="90"/>
        <v/>
      </c>
    </row>
    <row r="1279" spans="1:12" x14ac:dyDescent="0.25">
      <c r="A1279" s="829" t="str">
        <f>IF(Inputs!T1020&lt;&gt;"",Inputs!T1020,"")</f>
        <v/>
      </c>
      <c r="B1279" s="829" t="str">
        <f>IF(Inputs!U1020&lt;&gt;"",Inputs!U1020,"")</f>
        <v/>
      </c>
      <c r="C1279" s="829" t="str">
        <f>IF(Inputs!V1020&lt;&gt;"",Inputs!V1020,"")</f>
        <v/>
      </c>
      <c r="D1279" s="830" t="str">
        <f>IF(Inputs!W1020&lt;&gt;"",Inputs!W1020,"")</f>
        <v/>
      </c>
      <c r="E1279" s="831" t="str">
        <f>IF(Inputs!X1020&lt;&gt;"",Inputs!X1020,"")</f>
        <v/>
      </c>
      <c r="F1279" s="832" t="str">
        <f>IF(B1279&lt;&gt;"",IF(Inputs!Y1020&lt;&gt;"",Inputs!Y1020,0),"")</f>
        <v/>
      </c>
      <c r="G1279" s="832"/>
      <c r="H1279" s="829" t="str">
        <f>IF(Inputs!Z1020&lt;&gt;"",Inputs!Z1020,"")</f>
        <v/>
      </c>
      <c r="I1279" s="829" t="str">
        <f t="shared" si="87"/>
        <v/>
      </c>
      <c r="J1279" s="822" t="str">
        <f t="shared" si="88"/>
        <v/>
      </c>
      <c r="K1279" s="822" t="str">
        <f t="shared" si="89"/>
        <v/>
      </c>
      <c r="L1279" s="822" t="str">
        <f t="shared" si="90"/>
        <v/>
      </c>
    </row>
    <row r="1280" spans="1:12" x14ac:dyDescent="0.25">
      <c r="A1280" s="829" t="str">
        <f>IF(Inputs!T1021&lt;&gt;"",Inputs!T1021,"")</f>
        <v/>
      </c>
      <c r="B1280" s="829" t="str">
        <f>IF(Inputs!U1021&lt;&gt;"",Inputs!U1021,"")</f>
        <v/>
      </c>
      <c r="C1280" s="829" t="str">
        <f>IF(Inputs!V1021&lt;&gt;"",Inputs!V1021,"")</f>
        <v/>
      </c>
      <c r="D1280" s="830" t="str">
        <f>IF(Inputs!W1021&lt;&gt;"",Inputs!W1021,"")</f>
        <v/>
      </c>
      <c r="E1280" s="831" t="str">
        <f>IF(Inputs!X1021&lt;&gt;"",Inputs!X1021,"")</f>
        <v/>
      </c>
      <c r="F1280" s="832" t="str">
        <f>IF(B1280&lt;&gt;"",IF(Inputs!Y1021&lt;&gt;"",Inputs!Y1021,0),"")</f>
        <v/>
      </c>
      <c r="G1280" s="832"/>
      <c r="H1280" s="829" t="str">
        <f>IF(Inputs!Z1021&lt;&gt;"",Inputs!Z1021,"")</f>
        <v/>
      </c>
      <c r="I1280" s="829" t="str">
        <f t="shared" si="87"/>
        <v/>
      </c>
      <c r="J1280" s="822" t="str">
        <f t="shared" si="88"/>
        <v/>
      </c>
      <c r="K1280" s="822" t="str">
        <f t="shared" si="89"/>
        <v/>
      </c>
      <c r="L1280" s="822" t="str">
        <f t="shared" si="90"/>
        <v/>
      </c>
    </row>
    <row r="1281" spans="1:12" x14ac:dyDescent="0.25">
      <c r="A1281" s="829" t="str">
        <f>IF(Inputs!T1022&lt;&gt;"",Inputs!T1022,"")</f>
        <v/>
      </c>
      <c r="B1281" s="829" t="str">
        <f>IF(Inputs!U1022&lt;&gt;"",Inputs!U1022,"")</f>
        <v/>
      </c>
      <c r="C1281" s="829" t="str">
        <f>IF(Inputs!V1022&lt;&gt;"",Inputs!V1022,"")</f>
        <v/>
      </c>
      <c r="D1281" s="830" t="str">
        <f>IF(Inputs!W1022&lt;&gt;"",Inputs!W1022,"")</f>
        <v/>
      </c>
      <c r="E1281" s="831" t="str">
        <f>IF(Inputs!X1022&lt;&gt;"",Inputs!X1022,"")</f>
        <v/>
      </c>
      <c r="F1281" s="832" t="str">
        <f>IF(B1281&lt;&gt;"",IF(Inputs!Y1022&lt;&gt;"",Inputs!Y1022,0),"")</f>
        <v/>
      </c>
      <c r="G1281" s="832"/>
      <c r="H1281" s="829" t="str">
        <f>IF(Inputs!Z1022&lt;&gt;"",Inputs!Z1022,"")</f>
        <v/>
      </c>
      <c r="I1281" s="829" t="str">
        <f t="shared" si="87"/>
        <v/>
      </c>
      <c r="J1281" s="822" t="str">
        <f t="shared" si="88"/>
        <v/>
      </c>
      <c r="K1281" s="822" t="str">
        <f t="shared" si="89"/>
        <v/>
      </c>
      <c r="L1281" s="822" t="str">
        <f t="shared" si="90"/>
        <v/>
      </c>
    </row>
    <row r="1282" spans="1:12" x14ac:dyDescent="0.25">
      <c r="A1282" s="829" t="str">
        <f>IF(Inputs!T1023&lt;&gt;"",Inputs!T1023,"")</f>
        <v/>
      </c>
      <c r="B1282" s="829" t="str">
        <f>IF(Inputs!U1023&lt;&gt;"",Inputs!U1023,"")</f>
        <v/>
      </c>
      <c r="C1282" s="829" t="str">
        <f>IF(Inputs!V1023&lt;&gt;"",Inputs!V1023,"")</f>
        <v/>
      </c>
      <c r="D1282" s="830" t="str">
        <f>IF(Inputs!W1023&lt;&gt;"",Inputs!W1023,"")</f>
        <v/>
      </c>
      <c r="E1282" s="831" t="str">
        <f>IF(Inputs!X1023&lt;&gt;"",Inputs!X1023,"")</f>
        <v/>
      </c>
      <c r="F1282" s="832" t="str">
        <f>IF(B1282&lt;&gt;"",IF(Inputs!Y1023&lt;&gt;"",Inputs!Y1023,0),"")</f>
        <v/>
      </c>
      <c r="G1282" s="832"/>
      <c r="H1282" s="829" t="str">
        <f>IF(Inputs!Z1023&lt;&gt;"",Inputs!Z1023,"")</f>
        <v/>
      </c>
      <c r="I1282" s="829" t="str">
        <f t="shared" si="87"/>
        <v/>
      </c>
      <c r="J1282" s="822" t="str">
        <f t="shared" si="88"/>
        <v/>
      </c>
      <c r="K1282" s="822" t="str">
        <f t="shared" si="89"/>
        <v/>
      </c>
      <c r="L1282" s="822" t="str">
        <f t="shared" si="90"/>
        <v/>
      </c>
    </row>
    <row r="1283" spans="1:12" x14ac:dyDescent="0.25">
      <c r="A1283" s="829" t="str">
        <f>IF(Inputs!T1024&lt;&gt;"",Inputs!T1024,"")</f>
        <v/>
      </c>
      <c r="B1283" s="829" t="str">
        <f>IF(Inputs!U1024&lt;&gt;"",Inputs!U1024,"")</f>
        <v/>
      </c>
      <c r="C1283" s="829" t="str">
        <f>IF(Inputs!V1024&lt;&gt;"",Inputs!V1024,"")</f>
        <v/>
      </c>
      <c r="D1283" s="830" t="str">
        <f>IF(Inputs!W1024&lt;&gt;"",Inputs!W1024,"")</f>
        <v/>
      </c>
      <c r="E1283" s="831" t="str">
        <f>IF(Inputs!X1024&lt;&gt;"",Inputs!X1024,"")</f>
        <v/>
      </c>
      <c r="F1283" s="832" t="str">
        <f>IF(B1283&lt;&gt;"",IF(Inputs!Y1024&lt;&gt;"",Inputs!Y1024,0),"")</f>
        <v/>
      </c>
      <c r="G1283" s="832"/>
      <c r="H1283" s="829" t="str">
        <f>IF(Inputs!Z1024&lt;&gt;"",Inputs!Z1024,"")</f>
        <v/>
      </c>
      <c r="I1283" s="829" t="str">
        <f t="shared" si="87"/>
        <v/>
      </c>
      <c r="J1283" s="822" t="str">
        <f t="shared" si="88"/>
        <v/>
      </c>
      <c r="K1283" s="822" t="str">
        <f t="shared" si="89"/>
        <v/>
      </c>
      <c r="L1283" s="822" t="str">
        <f t="shared" si="90"/>
        <v/>
      </c>
    </row>
    <row r="1284" spans="1:12" x14ac:dyDescent="0.25">
      <c r="A1284" s="829" t="str">
        <f>IF(Inputs!T1025&lt;&gt;"",Inputs!T1025,"")</f>
        <v/>
      </c>
      <c r="B1284" s="829" t="str">
        <f>IF(Inputs!U1025&lt;&gt;"",Inputs!U1025,"")</f>
        <v/>
      </c>
      <c r="C1284" s="829" t="str">
        <f>IF(Inputs!V1025&lt;&gt;"",Inputs!V1025,"")</f>
        <v/>
      </c>
      <c r="D1284" s="830" t="str">
        <f>IF(Inputs!W1025&lt;&gt;"",Inputs!W1025,"")</f>
        <v/>
      </c>
      <c r="E1284" s="831" t="str">
        <f>IF(Inputs!X1025&lt;&gt;"",Inputs!X1025,"")</f>
        <v/>
      </c>
      <c r="F1284" s="832" t="str">
        <f>IF(B1284&lt;&gt;"",IF(Inputs!Y1025&lt;&gt;"",Inputs!Y1025,0),"")</f>
        <v/>
      </c>
      <c r="G1284" s="832"/>
      <c r="H1284" s="829" t="str">
        <f>IF(Inputs!Z1025&lt;&gt;"",Inputs!Z1025,"")</f>
        <v/>
      </c>
      <c r="I1284" s="829" t="str">
        <f t="shared" si="87"/>
        <v/>
      </c>
      <c r="J1284" s="822" t="str">
        <f t="shared" si="88"/>
        <v/>
      </c>
      <c r="K1284" s="822" t="str">
        <f t="shared" si="89"/>
        <v/>
      </c>
      <c r="L1284" s="822" t="str">
        <f t="shared" si="90"/>
        <v/>
      </c>
    </row>
    <row r="1285" spans="1:12" x14ac:dyDescent="0.25">
      <c r="A1285" s="829" t="str">
        <f>IF(Inputs!T1026&lt;&gt;"",Inputs!T1026,"")</f>
        <v/>
      </c>
      <c r="B1285" s="829" t="str">
        <f>IF(Inputs!U1026&lt;&gt;"",Inputs!U1026,"")</f>
        <v/>
      </c>
      <c r="C1285" s="829" t="str">
        <f>IF(Inputs!V1026&lt;&gt;"",Inputs!V1026,"")</f>
        <v/>
      </c>
      <c r="D1285" s="830" t="str">
        <f>IF(Inputs!W1026&lt;&gt;"",Inputs!W1026,"")</f>
        <v/>
      </c>
      <c r="E1285" s="831" t="str">
        <f>IF(Inputs!X1026&lt;&gt;"",Inputs!X1026,"")</f>
        <v/>
      </c>
      <c r="F1285" s="832" t="str">
        <f>IF(B1285&lt;&gt;"",IF(Inputs!Y1026&lt;&gt;"",Inputs!Y1026,0),"")</f>
        <v/>
      </c>
      <c r="G1285" s="832"/>
      <c r="H1285" s="829" t="str">
        <f>IF(Inputs!Z1026&lt;&gt;"",Inputs!Z1026,"")</f>
        <v/>
      </c>
      <c r="I1285" s="829" t="str">
        <f t="shared" si="87"/>
        <v/>
      </c>
      <c r="J1285" s="822" t="str">
        <f t="shared" si="88"/>
        <v/>
      </c>
      <c r="K1285" s="822" t="str">
        <f t="shared" si="89"/>
        <v/>
      </c>
      <c r="L1285" s="822" t="str">
        <f t="shared" si="90"/>
        <v/>
      </c>
    </row>
    <row r="1286" spans="1:12" x14ac:dyDescent="0.25">
      <c r="A1286" s="829" t="str">
        <f>IF(Inputs!T1027&lt;&gt;"",Inputs!T1027,"")</f>
        <v/>
      </c>
      <c r="B1286" s="829" t="str">
        <f>IF(Inputs!U1027&lt;&gt;"",Inputs!U1027,"")</f>
        <v/>
      </c>
      <c r="C1286" s="829" t="str">
        <f>IF(Inputs!V1027&lt;&gt;"",Inputs!V1027,"")</f>
        <v/>
      </c>
      <c r="D1286" s="830" t="str">
        <f>IF(Inputs!W1027&lt;&gt;"",Inputs!W1027,"")</f>
        <v/>
      </c>
      <c r="E1286" s="831" t="str">
        <f>IF(Inputs!X1027&lt;&gt;"",Inputs!X1027,"")</f>
        <v/>
      </c>
      <c r="F1286" s="832" t="str">
        <f>IF(B1286&lt;&gt;"",IF(Inputs!Y1027&lt;&gt;"",Inputs!Y1027,0),"")</f>
        <v/>
      </c>
      <c r="G1286" s="832"/>
      <c r="H1286" s="829" t="str">
        <f>IF(Inputs!Z1027&lt;&gt;"",Inputs!Z1027,"")</f>
        <v/>
      </c>
      <c r="I1286" s="829" t="str">
        <f t="shared" si="87"/>
        <v/>
      </c>
      <c r="J1286" s="822" t="str">
        <f t="shared" si="88"/>
        <v/>
      </c>
      <c r="K1286" s="822" t="str">
        <f t="shared" si="89"/>
        <v/>
      </c>
      <c r="L1286" s="822" t="str">
        <f t="shared" si="90"/>
        <v/>
      </c>
    </row>
    <row r="1287" spans="1:12" x14ac:dyDescent="0.25">
      <c r="A1287" s="829" t="str">
        <f>IF(Inputs!T1028&lt;&gt;"",Inputs!T1028,"")</f>
        <v/>
      </c>
      <c r="B1287" s="829" t="str">
        <f>IF(Inputs!U1028&lt;&gt;"",Inputs!U1028,"")</f>
        <v/>
      </c>
      <c r="C1287" s="829" t="str">
        <f>IF(Inputs!V1028&lt;&gt;"",Inputs!V1028,"")</f>
        <v/>
      </c>
      <c r="D1287" s="830" t="str">
        <f>IF(Inputs!W1028&lt;&gt;"",Inputs!W1028,"")</f>
        <v/>
      </c>
      <c r="E1287" s="831" t="str">
        <f>IF(Inputs!X1028&lt;&gt;"",Inputs!X1028,"")</f>
        <v/>
      </c>
      <c r="F1287" s="832" t="str">
        <f>IF(B1287&lt;&gt;"",IF(Inputs!Y1028&lt;&gt;"",Inputs!Y1028,0),"")</f>
        <v/>
      </c>
      <c r="G1287" s="832"/>
      <c r="H1287" s="829" t="str">
        <f>IF(Inputs!Z1028&lt;&gt;"",Inputs!Z1028,"")</f>
        <v/>
      </c>
      <c r="I1287" s="829" t="str">
        <f t="shared" si="87"/>
        <v/>
      </c>
      <c r="J1287" s="822" t="str">
        <f t="shared" si="88"/>
        <v/>
      </c>
      <c r="K1287" s="822" t="str">
        <f t="shared" si="89"/>
        <v/>
      </c>
      <c r="L1287" s="822" t="str">
        <f t="shared" si="90"/>
        <v/>
      </c>
    </row>
    <row r="1288" spans="1:12" x14ac:dyDescent="0.25">
      <c r="A1288" s="829" t="str">
        <f>IF(Inputs!T1029&lt;&gt;"",Inputs!T1029,"")</f>
        <v/>
      </c>
      <c r="B1288" s="829" t="str">
        <f>IF(Inputs!U1029&lt;&gt;"",Inputs!U1029,"")</f>
        <v/>
      </c>
      <c r="C1288" s="829" t="str">
        <f>IF(Inputs!V1029&lt;&gt;"",Inputs!V1029,"")</f>
        <v/>
      </c>
      <c r="D1288" s="830" t="str">
        <f>IF(Inputs!W1029&lt;&gt;"",Inputs!W1029,"")</f>
        <v/>
      </c>
      <c r="E1288" s="831" t="str">
        <f>IF(Inputs!X1029&lt;&gt;"",Inputs!X1029,"")</f>
        <v/>
      </c>
      <c r="F1288" s="832" t="str">
        <f>IF(B1288&lt;&gt;"",IF(Inputs!Y1029&lt;&gt;"",Inputs!Y1029,0),"")</f>
        <v/>
      </c>
      <c r="G1288" s="832"/>
      <c r="H1288" s="829" t="str">
        <f>IF(Inputs!Z1029&lt;&gt;"",Inputs!Z1029,"")</f>
        <v/>
      </c>
      <c r="I1288" s="829" t="str">
        <f t="shared" si="87"/>
        <v/>
      </c>
      <c r="J1288" s="822" t="str">
        <f t="shared" si="88"/>
        <v/>
      </c>
      <c r="K1288" s="822" t="str">
        <f t="shared" si="89"/>
        <v/>
      </c>
      <c r="L1288" s="822" t="str">
        <f t="shared" si="90"/>
        <v/>
      </c>
    </row>
    <row r="1289" spans="1:12" x14ac:dyDescent="0.25">
      <c r="A1289" s="829" t="str">
        <f>IF(Inputs!T1030&lt;&gt;"",Inputs!T1030,"")</f>
        <v/>
      </c>
      <c r="B1289" s="829" t="str">
        <f>IF(Inputs!U1030&lt;&gt;"",Inputs!U1030,"")</f>
        <v/>
      </c>
      <c r="C1289" s="829" t="str">
        <f>IF(Inputs!V1030&lt;&gt;"",Inputs!V1030,"")</f>
        <v/>
      </c>
      <c r="D1289" s="830" t="str">
        <f>IF(Inputs!W1030&lt;&gt;"",Inputs!W1030,"")</f>
        <v/>
      </c>
      <c r="E1289" s="831" t="str">
        <f>IF(Inputs!X1030&lt;&gt;"",Inputs!X1030,"")</f>
        <v/>
      </c>
      <c r="F1289" s="832" t="str">
        <f>IF(B1289&lt;&gt;"",IF(Inputs!Y1030&lt;&gt;"",Inputs!Y1030,0),"")</f>
        <v/>
      </c>
      <c r="G1289" s="832"/>
      <c r="H1289" s="829" t="str">
        <f>IF(Inputs!Z1030&lt;&gt;"",Inputs!Z1030,"")</f>
        <v/>
      </c>
      <c r="I1289" s="829" t="str">
        <f t="shared" ref="I1289:I1352" si="91">IF(B1289&lt;&gt;"",IF((YEAR($J$5)-YEAR($D1289))*12+MONTH($J$5)-MONTH($D1289)&lt;=E1289*12,SLN(H1289,H1289*F1289,E1289),0),"")</f>
        <v/>
      </c>
      <c r="J1289" s="822" t="str">
        <f t="shared" ref="J1289:J1352" si="92">IFERROR(IF(B1289&lt;&gt;"",IF((YEAR(J$5)-YEAR($D1289))*12+MONTH(J$5)-MONTH($D1289)&lt;=12,0,IF(OR((YEAR(J$5)-YEAR($D1289))*12+MONTH(J$5)-MONTH($D1289)&gt;=$E1289*12,SLN($H1289,$H1289*$F1289,$E1289*12)*ABS((YEAR(J$5)-1-YEAR($D1289))*12+MONTH(J$5)-MONTH($D1289))&gt;$H1289-($H1289*$F1289)),$H1289-($H1289*$F1289),SLN($H1289,$H1289*$F1289,$E1289*12)*ABS((YEAR(J$5)-1-YEAR($D1289))*12+MONTH(J$5)-MONTH($D1289)))),""),"")</f>
        <v/>
      </c>
      <c r="K1289" s="822" t="str">
        <f t="shared" ref="K1289:K1352" si="93">IFERROR(IF(B1289&lt;&gt;"",IF((YEAR(J$5)-YEAR($D1289))*12+MONTH(J$5)-MONTH($D1289)&lt;=12,SLN(H1289,H1289*F1289,E1289),IF(OR((YEAR(J$5)-YEAR($D1289))*12+MONTH(J$5)-MONTH($D1289)&gt;=$E1289*12,$J1289+$I1289&gt;$H1289-($H1289*$F1289)),$H1289-($H1289*$F1289),$J1289+$I1289)),""),"")</f>
        <v/>
      </c>
      <c r="L1289" s="822" t="str">
        <f t="shared" ref="L1289:L1352" si="94">IFERROR(IF(B1289&lt;&gt;"",IF(DATE(YEAR(J$5),MONTH(J$5),DAY(J$5))&lt;$D1289,0,$H1289-K1289),""),"")</f>
        <v/>
      </c>
    </row>
    <row r="1290" spans="1:12" x14ac:dyDescent="0.25">
      <c r="A1290" s="829" t="str">
        <f>IF(Inputs!T1031&lt;&gt;"",Inputs!T1031,"")</f>
        <v/>
      </c>
      <c r="B1290" s="829" t="str">
        <f>IF(Inputs!U1031&lt;&gt;"",Inputs!U1031,"")</f>
        <v/>
      </c>
      <c r="C1290" s="829" t="str">
        <f>IF(Inputs!V1031&lt;&gt;"",Inputs!V1031,"")</f>
        <v/>
      </c>
      <c r="D1290" s="830" t="str">
        <f>IF(Inputs!W1031&lt;&gt;"",Inputs!W1031,"")</f>
        <v/>
      </c>
      <c r="E1290" s="831" t="str">
        <f>IF(Inputs!X1031&lt;&gt;"",Inputs!X1031,"")</f>
        <v/>
      </c>
      <c r="F1290" s="832" t="str">
        <f>IF(B1290&lt;&gt;"",IF(Inputs!Y1031&lt;&gt;"",Inputs!Y1031,0),"")</f>
        <v/>
      </c>
      <c r="G1290" s="832"/>
      <c r="H1290" s="829" t="str">
        <f>IF(Inputs!Z1031&lt;&gt;"",Inputs!Z1031,"")</f>
        <v/>
      </c>
      <c r="I1290" s="829" t="str">
        <f t="shared" si="91"/>
        <v/>
      </c>
      <c r="J1290" s="822" t="str">
        <f t="shared" si="92"/>
        <v/>
      </c>
      <c r="K1290" s="822" t="str">
        <f t="shared" si="93"/>
        <v/>
      </c>
      <c r="L1290" s="822" t="str">
        <f t="shared" si="94"/>
        <v/>
      </c>
    </row>
    <row r="1291" spans="1:12" x14ac:dyDescent="0.25">
      <c r="A1291" s="829" t="str">
        <f>IF(Inputs!T1032&lt;&gt;"",Inputs!T1032,"")</f>
        <v/>
      </c>
      <c r="B1291" s="829" t="str">
        <f>IF(Inputs!U1032&lt;&gt;"",Inputs!U1032,"")</f>
        <v/>
      </c>
      <c r="C1291" s="829" t="str">
        <f>IF(Inputs!V1032&lt;&gt;"",Inputs!V1032,"")</f>
        <v/>
      </c>
      <c r="D1291" s="830" t="str">
        <f>IF(Inputs!W1032&lt;&gt;"",Inputs!W1032,"")</f>
        <v/>
      </c>
      <c r="E1291" s="831" t="str">
        <f>IF(Inputs!X1032&lt;&gt;"",Inputs!X1032,"")</f>
        <v/>
      </c>
      <c r="F1291" s="832" t="str">
        <f>IF(B1291&lt;&gt;"",IF(Inputs!Y1032&lt;&gt;"",Inputs!Y1032,0),"")</f>
        <v/>
      </c>
      <c r="G1291" s="832"/>
      <c r="H1291" s="829" t="str">
        <f>IF(Inputs!Z1032&lt;&gt;"",Inputs!Z1032,"")</f>
        <v/>
      </c>
      <c r="I1291" s="829" t="str">
        <f t="shared" si="91"/>
        <v/>
      </c>
      <c r="J1291" s="822" t="str">
        <f t="shared" si="92"/>
        <v/>
      </c>
      <c r="K1291" s="822" t="str">
        <f t="shared" si="93"/>
        <v/>
      </c>
      <c r="L1291" s="822" t="str">
        <f t="shared" si="94"/>
        <v/>
      </c>
    </row>
    <row r="1292" spans="1:12" x14ac:dyDescent="0.25">
      <c r="A1292" s="829" t="str">
        <f>IF(Inputs!T1033&lt;&gt;"",Inputs!T1033,"")</f>
        <v/>
      </c>
      <c r="B1292" s="829" t="str">
        <f>IF(Inputs!U1033&lt;&gt;"",Inputs!U1033,"")</f>
        <v/>
      </c>
      <c r="C1292" s="829" t="str">
        <f>IF(Inputs!V1033&lt;&gt;"",Inputs!V1033,"")</f>
        <v/>
      </c>
      <c r="D1292" s="830" t="str">
        <f>IF(Inputs!W1033&lt;&gt;"",Inputs!W1033,"")</f>
        <v/>
      </c>
      <c r="E1292" s="831" t="str">
        <f>IF(Inputs!X1033&lt;&gt;"",Inputs!X1033,"")</f>
        <v/>
      </c>
      <c r="F1292" s="832" t="str">
        <f>IF(B1292&lt;&gt;"",IF(Inputs!Y1033&lt;&gt;"",Inputs!Y1033,0),"")</f>
        <v/>
      </c>
      <c r="G1292" s="832"/>
      <c r="H1292" s="829" t="str">
        <f>IF(Inputs!Z1033&lt;&gt;"",Inputs!Z1033,"")</f>
        <v/>
      </c>
      <c r="I1292" s="829" t="str">
        <f t="shared" si="91"/>
        <v/>
      </c>
      <c r="J1292" s="822" t="str">
        <f t="shared" si="92"/>
        <v/>
      </c>
      <c r="K1292" s="822" t="str">
        <f t="shared" si="93"/>
        <v/>
      </c>
      <c r="L1292" s="822" t="str">
        <f t="shared" si="94"/>
        <v/>
      </c>
    </row>
    <row r="1293" spans="1:12" x14ac:dyDescent="0.25">
      <c r="A1293" s="829" t="str">
        <f>IF(Inputs!T1034&lt;&gt;"",Inputs!T1034,"")</f>
        <v/>
      </c>
      <c r="B1293" s="829" t="str">
        <f>IF(Inputs!U1034&lt;&gt;"",Inputs!U1034,"")</f>
        <v/>
      </c>
      <c r="C1293" s="829" t="str">
        <f>IF(Inputs!V1034&lt;&gt;"",Inputs!V1034,"")</f>
        <v/>
      </c>
      <c r="D1293" s="830" t="str">
        <f>IF(Inputs!W1034&lt;&gt;"",Inputs!W1034,"")</f>
        <v/>
      </c>
      <c r="E1293" s="831" t="str">
        <f>IF(Inputs!X1034&lt;&gt;"",Inputs!X1034,"")</f>
        <v/>
      </c>
      <c r="F1293" s="832" t="str">
        <f>IF(B1293&lt;&gt;"",IF(Inputs!Y1034&lt;&gt;"",Inputs!Y1034,0),"")</f>
        <v/>
      </c>
      <c r="G1293" s="832"/>
      <c r="H1293" s="829" t="str">
        <f>IF(Inputs!Z1034&lt;&gt;"",Inputs!Z1034,"")</f>
        <v/>
      </c>
      <c r="I1293" s="829" t="str">
        <f t="shared" si="91"/>
        <v/>
      </c>
      <c r="J1293" s="822" t="str">
        <f t="shared" si="92"/>
        <v/>
      </c>
      <c r="K1293" s="822" t="str">
        <f t="shared" si="93"/>
        <v/>
      </c>
      <c r="L1293" s="822" t="str">
        <f t="shared" si="94"/>
        <v/>
      </c>
    </row>
    <row r="1294" spans="1:12" x14ac:dyDescent="0.25">
      <c r="A1294" s="829" t="str">
        <f>IF(Inputs!T1035&lt;&gt;"",Inputs!T1035,"")</f>
        <v/>
      </c>
      <c r="B1294" s="829" t="str">
        <f>IF(Inputs!U1035&lt;&gt;"",Inputs!U1035,"")</f>
        <v/>
      </c>
      <c r="C1294" s="829" t="str">
        <f>IF(Inputs!V1035&lt;&gt;"",Inputs!V1035,"")</f>
        <v/>
      </c>
      <c r="D1294" s="830" t="str">
        <f>IF(Inputs!W1035&lt;&gt;"",Inputs!W1035,"")</f>
        <v/>
      </c>
      <c r="E1294" s="831" t="str">
        <f>IF(Inputs!X1035&lt;&gt;"",Inputs!X1035,"")</f>
        <v/>
      </c>
      <c r="F1294" s="832" t="str">
        <f>IF(B1294&lt;&gt;"",IF(Inputs!Y1035&lt;&gt;"",Inputs!Y1035,0),"")</f>
        <v/>
      </c>
      <c r="G1294" s="832"/>
      <c r="H1294" s="829" t="str">
        <f>IF(Inputs!Z1035&lt;&gt;"",Inputs!Z1035,"")</f>
        <v/>
      </c>
      <c r="I1294" s="829" t="str">
        <f t="shared" si="91"/>
        <v/>
      </c>
      <c r="J1294" s="822" t="str">
        <f t="shared" si="92"/>
        <v/>
      </c>
      <c r="K1294" s="822" t="str">
        <f t="shared" si="93"/>
        <v/>
      </c>
      <c r="L1294" s="822" t="str">
        <f t="shared" si="94"/>
        <v/>
      </c>
    </row>
    <row r="1295" spans="1:12" x14ac:dyDescent="0.25">
      <c r="A1295" s="829" t="str">
        <f>IF(Inputs!T1036&lt;&gt;"",Inputs!T1036,"")</f>
        <v/>
      </c>
      <c r="B1295" s="829" t="str">
        <f>IF(Inputs!U1036&lt;&gt;"",Inputs!U1036,"")</f>
        <v/>
      </c>
      <c r="C1295" s="829" t="str">
        <f>IF(Inputs!V1036&lt;&gt;"",Inputs!V1036,"")</f>
        <v/>
      </c>
      <c r="D1295" s="830" t="str">
        <f>IF(Inputs!W1036&lt;&gt;"",Inputs!W1036,"")</f>
        <v/>
      </c>
      <c r="E1295" s="831" t="str">
        <f>IF(Inputs!X1036&lt;&gt;"",Inputs!X1036,"")</f>
        <v/>
      </c>
      <c r="F1295" s="832" t="str">
        <f>IF(B1295&lt;&gt;"",IF(Inputs!Y1036&lt;&gt;"",Inputs!Y1036,0),"")</f>
        <v/>
      </c>
      <c r="G1295" s="832"/>
      <c r="H1295" s="829" t="str">
        <f>IF(Inputs!Z1036&lt;&gt;"",Inputs!Z1036,"")</f>
        <v/>
      </c>
      <c r="I1295" s="829" t="str">
        <f t="shared" si="91"/>
        <v/>
      </c>
      <c r="J1295" s="822" t="str">
        <f t="shared" si="92"/>
        <v/>
      </c>
      <c r="K1295" s="822" t="str">
        <f t="shared" si="93"/>
        <v/>
      </c>
      <c r="L1295" s="822" t="str">
        <f t="shared" si="94"/>
        <v/>
      </c>
    </row>
    <row r="1296" spans="1:12" x14ac:dyDescent="0.25">
      <c r="A1296" s="829" t="str">
        <f>IF(Inputs!T1037&lt;&gt;"",Inputs!T1037,"")</f>
        <v/>
      </c>
      <c r="B1296" s="829" t="str">
        <f>IF(Inputs!U1037&lt;&gt;"",Inputs!U1037,"")</f>
        <v/>
      </c>
      <c r="C1296" s="829" t="str">
        <f>IF(Inputs!V1037&lt;&gt;"",Inputs!V1037,"")</f>
        <v/>
      </c>
      <c r="D1296" s="830" t="str">
        <f>IF(Inputs!W1037&lt;&gt;"",Inputs!W1037,"")</f>
        <v/>
      </c>
      <c r="E1296" s="831" t="str">
        <f>IF(Inputs!X1037&lt;&gt;"",Inputs!X1037,"")</f>
        <v/>
      </c>
      <c r="F1296" s="832" t="str">
        <f>IF(B1296&lt;&gt;"",IF(Inputs!Y1037&lt;&gt;"",Inputs!Y1037,0),"")</f>
        <v/>
      </c>
      <c r="G1296" s="832"/>
      <c r="H1296" s="829" t="str">
        <f>IF(Inputs!Z1037&lt;&gt;"",Inputs!Z1037,"")</f>
        <v/>
      </c>
      <c r="I1296" s="829" t="str">
        <f t="shared" si="91"/>
        <v/>
      </c>
      <c r="J1296" s="822" t="str">
        <f t="shared" si="92"/>
        <v/>
      </c>
      <c r="K1296" s="822" t="str">
        <f t="shared" si="93"/>
        <v/>
      </c>
      <c r="L1296" s="822" t="str">
        <f t="shared" si="94"/>
        <v/>
      </c>
    </row>
    <row r="1297" spans="1:12" x14ac:dyDescent="0.25">
      <c r="A1297" s="829" t="str">
        <f>IF(Inputs!T1038&lt;&gt;"",Inputs!T1038,"")</f>
        <v/>
      </c>
      <c r="B1297" s="829" t="str">
        <f>IF(Inputs!U1038&lt;&gt;"",Inputs!U1038,"")</f>
        <v/>
      </c>
      <c r="C1297" s="829" t="str">
        <f>IF(Inputs!V1038&lt;&gt;"",Inputs!V1038,"")</f>
        <v/>
      </c>
      <c r="D1297" s="830" t="str">
        <f>IF(Inputs!W1038&lt;&gt;"",Inputs!W1038,"")</f>
        <v/>
      </c>
      <c r="E1297" s="831" t="str">
        <f>IF(Inputs!X1038&lt;&gt;"",Inputs!X1038,"")</f>
        <v/>
      </c>
      <c r="F1297" s="832" t="str">
        <f>IF(B1297&lt;&gt;"",IF(Inputs!Y1038&lt;&gt;"",Inputs!Y1038,0),"")</f>
        <v/>
      </c>
      <c r="G1297" s="832"/>
      <c r="H1297" s="829" t="str">
        <f>IF(Inputs!Z1038&lt;&gt;"",Inputs!Z1038,"")</f>
        <v/>
      </c>
      <c r="I1297" s="829" t="str">
        <f t="shared" si="91"/>
        <v/>
      </c>
      <c r="J1297" s="822" t="str">
        <f t="shared" si="92"/>
        <v/>
      </c>
      <c r="K1297" s="822" t="str">
        <f t="shared" si="93"/>
        <v/>
      </c>
      <c r="L1297" s="822" t="str">
        <f t="shared" si="94"/>
        <v/>
      </c>
    </row>
    <row r="1298" spans="1:12" x14ac:dyDescent="0.25">
      <c r="A1298" s="829" t="str">
        <f>IF(Inputs!T1039&lt;&gt;"",Inputs!T1039,"")</f>
        <v/>
      </c>
      <c r="B1298" s="829" t="str">
        <f>IF(Inputs!U1039&lt;&gt;"",Inputs!U1039,"")</f>
        <v/>
      </c>
      <c r="C1298" s="829" t="str">
        <f>IF(Inputs!V1039&lt;&gt;"",Inputs!V1039,"")</f>
        <v/>
      </c>
      <c r="D1298" s="830" t="str">
        <f>IF(Inputs!W1039&lt;&gt;"",Inputs!W1039,"")</f>
        <v/>
      </c>
      <c r="E1298" s="831" t="str">
        <f>IF(Inputs!X1039&lt;&gt;"",Inputs!X1039,"")</f>
        <v/>
      </c>
      <c r="F1298" s="832" t="str">
        <f>IF(B1298&lt;&gt;"",IF(Inputs!Y1039&lt;&gt;"",Inputs!Y1039,0),"")</f>
        <v/>
      </c>
      <c r="G1298" s="832"/>
      <c r="H1298" s="829" t="str">
        <f>IF(Inputs!Z1039&lt;&gt;"",Inputs!Z1039,"")</f>
        <v/>
      </c>
      <c r="I1298" s="829" t="str">
        <f t="shared" si="91"/>
        <v/>
      </c>
      <c r="J1298" s="822" t="str">
        <f t="shared" si="92"/>
        <v/>
      </c>
      <c r="K1298" s="822" t="str">
        <f t="shared" si="93"/>
        <v/>
      </c>
      <c r="L1298" s="822" t="str">
        <f t="shared" si="94"/>
        <v/>
      </c>
    </row>
    <row r="1299" spans="1:12" x14ac:dyDescent="0.25">
      <c r="A1299" s="829" t="str">
        <f>IF(Inputs!T1040&lt;&gt;"",Inputs!T1040,"")</f>
        <v/>
      </c>
      <c r="B1299" s="829" t="str">
        <f>IF(Inputs!U1040&lt;&gt;"",Inputs!U1040,"")</f>
        <v/>
      </c>
      <c r="C1299" s="829" t="str">
        <f>IF(Inputs!V1040&lt;&gt;"",Inputs!V1040,"")</f>
        <v/>
      </c>
      <c r="D1299" s="830" t="str">
        <f>IF(Inputs!W1040&lt;&gt;"",Inputs!W1040,"")</f>
        <v/>
      </c>
      <c r="E1299" s="831" t="str">
        <f>IF(Inputs!X1040&lt;&gt;"",Inputs!X1040,"")</f>
        <v/>
      </c>
      <c r="F1299" s="832" t="str">
        <f>IF(B1299&lt;&gt;"",IF(Inputs!Y1040&lt;&gt;"",Inputs!Y1040,0),"")</f>
        <v/>
      </c>
      <c r="G1299" s="832"/>
      <c r="H1299" s="829" t="str">
        <f>IF(Inputs!Z1040&lt;&gt;"",Inputs!Z1040,"")</f>
        <v/>
      </c>
      <c r="I1299" s="829" t="str">
        <f t="shared" si="91"/>
        <v/>
      </c>
      <c r="J1299" s="822" t="str">
        <f t="shared" si="92"/>
        <v/>
      </c>
      <c r="K1299" s="822" t="str">
        <f t="shared" si="93"/>
        <v/>
      </c>
      <c r="L1299" s="822" t="str">
        <f t="shared" si="94"/>
        <v/>
      </c>
    </row>
    <row r="1300" spans="1:12" x14ac:dyDescent="0.25">
      <c r="A1300" s="829" t="str">
        <f>IF(Inputs!T1041&lt;&gt;"",Inputs!T1041,"")</f>
        <v/>
      </c>
      <c r="B1300" s="829" t="str">
        <f>IF(Inputs!U1041&lt;&gt;"",Inputs!U1041,"")</f>
        <v/>
      </c>
      <c r="C1300" s="829" t="str">
        <f>IF(Inputs!V1041&lt;&gt;"",Inputs!V1041,"")</f>
        <v/>
      </c>
      <c r="D1300" s="830" t="str">
        <f>IF(Inputs!W1041&lt;&gt;"",Inputs!W1041,"")</f>
        <v/>
      </c>
      <c r="E1300" s="831" t="str">
        <f>IF(Inputs!X1041&lt;&gt;"",Inputs!X1041,"")</f>
        <v/>
      </c>
      <c r="F1300" s="832" t="str">
        <f>IF(B1300&lt;&gt;"",IF(Inputs!Y1041&lt;&gt;"",Inputs!Y1041,0),"")</f>
        <v/>
      </c>
      <c r="G1300" s="832"/>
      <c r="H1300" s="829" t="str">
        <f>IF(Inputs!Z1041&lt;&gt;"",Inputs!Z1041,"")</f>
        <v/>
      </c>
      <c r="I1300" s="829" t="str">
        <f t="shared" si="91"/>
        <v/>
      </c>
      <c r="J1300" s="822" t="str">
        <f t="shared" si="92"/>
        <v/>
      </c>
      <c r="K1300" s="822" t="str">
        <f t="shared" si="93"/>
        <v/>
      </c>
      <c r="L1300" s="822" t="str">
        <f t="shared" si="94"/>
        <v/>
      </c>
    </row>
    <row r="1301" spans="1:12" x14ac:dyDescent="0.25">
      <c r="A1301" s="829" t="str">
        <f>IF(Inputs!T1042&lt;&gt;"",Inputs!T1042,"")</f>
        <v/>
      </c>
      <c r="B1301" s="829" t="str">
        <f>IF(Inputs!U1042&lt;&gt;"",Inputs!U1042,"")</f>
        <v/>
      </c>
      <c r="C1301" s="829" t="str">
        <f>IF(Inputs!V1042&lt;&gt;"",Inputs!V1042,"")</f>
        <v/>
      </c>
      <c r="D1301" s="830" t="str">
        <f>IF(Inputs!W1042&lt;&gt;"",Inputs!W1042,"")</f>
        <v/>
      </c>
      <c r="E1301" s="831" t="str">
        <f>IF(Inputs!X1042&lt;&gt;"",Inputs!X1042,"")</f>
        <v/>
      </c>
      <c r="F1301" s="832" t="str">
        <f>IF(B1301&lt;&gt;"",IF(Inputs!Y1042&lt;&gt;"",Inputs!Y1042,0),"")</f>
        <v/>
      </c>
      <c r="G1301" s="832"/>
      <c r="H1301" s="829" t="str">
        <f>IF(Inputs!Z1042&lt;&gt;"",Inputs!Z1042,"")</f>
        <v/>
      </c>
      <c r="I1301" s="829" t="str">
        <f t="shared" si="91"/>
        <v/>
      </c>
      <c r="J1301" s="822" t="str">
        <f t="shared" si="92"/>
        <v/>
      </c>
      <c r="K1301" s="822" t="str">
        <f t="shared" si="93"/>
        <v/>
      </c>
      <c r="L1301" s="822" t="str">
        <f t="shared" si="94"/>
        <v/>
      </c>
    </row>
    <row r="1302" spans="1:12" x14ac:dyDescent="0.25">
      <c r="A1302" s="829" t="str">
        <f>IF(Inputs!T1043&lt;&gt;"",Inputs!T1043,"")</f>
        <v/>
      </c>
      <c r="B1302" s="829" t="str">
        <f>IF(Inputs!U1043&lt;&gt;"",Inputs!U1043,"")</f>
        <v/>
      </c>
      <c r="C1302" s="829" t="str">
        <f>IF(Inputs!V1043&lt;&gt;"",Inputs!V1043,"")</f>
        <v/>
      </c>
      <c r="D1302" s="830" t="str">
        <f>IF(Inputs!W1043&lt;&gt;"",Inputs!W1043,"")</f>
        <v/>
      </c>
      <c r="E1302" s="831" t="str">
        <f>IF(Inputs!X1043&lt;&gt;"",Inputs!X1043,"")</f>
        <v/>
      </c>
      <c r="F1302" s="832" t="str">
        <f>IF(B1302&lt;&gt;"",IF(Inputs!Y1043&lt;&gt;"",Inputs!Y1043,0),"")</f>
        <v/>
      </c>
      <c r="G1302" s="832"/>
      <c r="H1302" s="829" t="str">
        <f>IF(Inputs!Z1043&lt;&gt;"",Inputs!Z1043,"")</f>
        <v/>
      </c>
      <c r="I1302" s="829" t="str">
        <f t="shared" si="91"/>
        <v/>
      </c>
      <c r="J1302" s="822" t="str">
        <f t="shared" si="92"/>
        <v/>
      </c>
      <c r="K1302" s="822" t="str">
        <f t="shared" si="93"/>
        <v/>
      </c>
      <c r="L1302" s="822" t="str">
        <f t="shared" si="94"/>
        <v/>
      </c>
    </row>
    <row r="1303" spans="1:12" x14ac:dyDescent="0.25">
      <c r="A1303" s="829" t="str">
        <f>IF(Inputs!T1044&lt;&gt;"",Inputs!T1044,"")</f>
        <v/>
      </c>
      <c r="B1303" s="829" t="str">
        <f>IF(Inputs!U1044&lt;&gt;"",Inputs!U1044,"")</f>
        <v/>
      </c>
      <c r="C1303" s="829" t="str">
        <f>IF(Inputs!V1044&lt;&gt;"",Inputs!V1044,"")</f>
        <v/>
      </c>
      <c r="D1303" s="830" t="str">
        <f>IF(Inputs!W1044&lt;&gt;"",Inputs!W1044,"")</f>
        <v/>
      </c>
      <c r="E1303" s="831" t="str">
        <f>IF(Inputs!X1044&lt;&gt;"",Inputs!X1044,"")</f>
        <v/>
      </c>
      <c r="F1303" s="832" t="str">
        <f>IF(B1303&lt;&gt;"",IF(Inputs!Y1044&lt;&gt;"",Inputs!Y1044,0),"")</f>
        <v/>
      </c>
      <c r="G1303" s="832"/>
      <c r="H1303" s="829" t="str">
        <f>IF(Inputs!Z1044&lt;&gt;"",Inputs!Z1044,"")</f>
        <v/>
      </c>
      <c r="I1303" s="829" t="str">
        <f t="shared" si="91"/>
        <v/>
      </c>
      <c r="J1303" s="822" t="str">
        <f t="shared" si="92"/>
        <v/>
      </c>
      <c r="K1303" s="822" t="str">
        <f t="shared" si="93"/>
        <v/>
      </c>
      <c r="L1303" s="822" t="str">
        <f t="shared" si="94"/>
        <v/>
      </c>
    </row>
    <row r="1304" spans="1:12" x14ac:dyDescent="0.25">
      <c r="A1304" s="829" t="str">
        <f>IF(Inputs!T1045&lt;&gt;"",Inputs!T1045,"")</f>
        <v/>
      </c>
      <c r="B1304" s="829" t="str">
        <f>IF(Inputs!U1045&lt;&gt;"",Inputs!U1045,"")</f>
        <v/>
      </c>
      <c r="C1304" s="829" t="str">
        <f>IF(Inputs!V1045&lt;&gt;"",Inputs!V1045,"")</f>
        <v/>
      </c>
      <c r="D1304" s="830" t="str">
        <f>IF(Inputs!W1045&lt;&gt;"",Inputs!W1045,"")</f>
        <v/>
      </c>
      <c r="E1304" s="831" t="str">
        <f>IF(Inputs!X1045&lt;&gt;"",Inputs!X1045,"")</f>
        <v/>
      </c>
      <c r="F1304" s="832" t="str">
        <f>IF(B1304&lt;&gt;"",IF(Inputs!Y1045&lt;&gt;"",Inputs!Y1045,0),"")</f>
        <v/>
      </c>
      <c r="G1304" s="832"/>
      <c r="H1304" s="829" t="str">
        <f>IF(Inputs!Z1045&lt;&gt;"",Inputs!Z1045,"")</f>
        <v/>
      </c>
      <c r="I1304" s="829" t="str">
        <f t="shared" si="91"/>
        <v/>
      </c>
      <c r="J1304" s="822" t="str">
        <f t="shared" si="92"/>
        <v/>
      </c>
      <c r="K1304" s="822" t="str">
        <f t="shared" si="93"/>
        <v/>
      </c>
      <c r="L1304" s="822" t="str">
        <f t="shared" si="94"/>
        <v/>
      </c>
    </row>
    <row r="1305" spans="1:12" x14ac:dyDescent="0.25">
      <c r="A1305" s="829" t="str">
        <f>IF(Inputs!T1046&lt;&gt;"",Inputs!T1046,"")</f>
        <v/>
      </c>
      <c r="B1305" s="829" t="str">
        <f>IF(Inputs!U1046&lt;&gt;"",Inputs!U1046,"")</f>
        <v/>
      </c>
      <c r="C1305" s="829" t="str">
        <f>IF(Inputs!V1046&lt;&gt;"",Inputs!V1046,"")</f>
        <v/>
      </c>
      <c r="D1305" s="830" t="str">
        <f>IF(Inputs!W1046&lt;&gt;"",Inputs!W1046,"")</f>
        <v/>
      </c>
      <c r="E1305" s="831" t="str">
        <f>IF(Inputs!X1046&lt;&gt;"",Inputs!X1046,"")</f>
        <v/>
      </c>
      <c r="F1305" s="832" t="str">
        <f>IF(B1305&lt;&gt;"",IF(Inputs!Y1046&lt;&gt;"",Inputs!Y1046,0),"")</f>
        <v/>
      </c>
      <c r="G1305" s="832"/>
      <c r="H1305" s="829" t="str">
        <f>IF(Inputs!Z1046&lt;&gt;"",Inputs!Z1046,"")</f>
        <v/>
      </c>
      <c r="I1305" s="829" t="str">
        <f t="shared" si="91"/>
        <v/>
      </c>
      <c r="J1305" s="822" t="str">
        <f t="shared" si="92"/>
        <v/>
      </c>
      <c r="K1305" s="822" t="str">
        <f t="shared" si="93"/>
        <v/>
      </c>
      <c r="L1305" s="822" t="str">
        <f t="shared" si="94"/>
        <v/>
      </c>
    </row>
    <row r="1306" spans="1:12" x14ac:dyDescent="0.25">
      <c r="A1306" s="829" t="str">
        <f>IF(Inputs!T1047&lt;&gt;"",Inputs!T1047,"")</f>
        <v/>
      </c>
      <c r="B1306" s="829" t="str">
        <f>IF(Inputs!U1047&lt;&gt;"",Inputs!U1047,"")</f>
        <v/>
      </c>
      <c r="C1306" s="829" t="str">
        <f>IF(Inputs!V1047&lt;&gt;"",Inputs!V1047,"")</f>
        <v/>
      </c>
      <c r="D1306" s="830" t="str">
        <f>IF(Inputs!W1047&lt;&gt;"",Inputs!W1047,"")</f>
        <v/>
      </c>
      <c r="E1306" s="831" t="str">
        <f>IF(Inputs!X1047&lt;&gt;"",Inputs!X1047,"")</f>
        <v/>
      </c>
      <c r="F1306" s="832" t="str">
        <f>IF(B1306&lt;&gt;"",IF(Inputs!Y1047&lt;&gt;"",Inputs!Y1047,0),"")</f>
        <v/>
      </c>
      <c r="G1306" s="832"/>
      <c r="H1306" s="829" t="str">
        <f>IF(Inputs!Z1047&lt;&gt;"",Inputs!Z1047,"")</f>
        <v/>
      </c>
      <c r="I1306" s="829" t="str">
        <f t="shared" si="91"/>
        <v/>
      </c>
      <c r="J1306" s="822" t="str">
        <f t="shared" si="92"/>
        <v/>
      </c>
      <c r="K1306" s="822" t="str">
        <f t="shared" si="93"/>
        <v/>
      </c>
      <c r="L1306" s="822" t="str">
        <f t="shared" si="94"/>
        <v/>
      </c>
    </row>
    <row r="1307" spans="1:12" x14ac:dyDescent="0.25">
      <c r="A1307" s="829" t="str">
        <f>IF(Inputs!T1048&lt;&gt;"",Inputs!T1048,"")</f>
        <v/>
      </c>
      <c r="B1307" s="829" t="str">
        <f>IF(Inputs!U1048&lt;&gt;"",Inputs!U1048,"")</f>
        <v/>
      </c>
      <c r="C1307" s="829" t="str">
        <f>IF(Inputs!V1048&lt;&gt;"",Inputs!V1048,"")</f>
        <v/>
      </c>
      <c r="D1307" s="830" t="str">
        <f>IF(Inputs!W1048&lt;&gt;"",Inputs!W1048,"")</f>
        <v/>
      </c>
      <c r="E1307" s="831" t="str">
        <f>IF(Inputs!X1048&lt;&gt;"",Inputs!X1048,"")</f>
        <v/>
      </c>
      <c r="F1307" s="832" t="str">
        <f>IF(B1307&lt;&gt;"",IF(Inputs!Y1048&lt;&gt;"",Inputs!Y1048,0),"")</f>
        <v/>
      </c>
      <c r="G1307" s="832"/>
      <c r="H1307" s="829" t="str">
        <f>IF(Inputs!Z1048&lt;&gt;"",Inputs!Z1048,"")</f>
        <v/>
      </c>
      <c r="I1307" s="829" t="str">
        <f t="shared" si="91"/>
        <v/>
      </c>
      <c r="J1307" s="822" t="str">
        <f t="shared" si="92"/>
        <v/>
      </c>
      <c r="K1307" s="822" t="str">
        <f t="shared" si="93"/>
        <v/>
      </c>
      <c r="L1307" s="822" t="str">
        <f t="shared" si="94"/>
        <v/>
      </c>
    </row>
    <row r="1308" spans="1:12" x14ac:dyDescent="0.25">
      <c r="A1308" s="829" t="str">
        <f>IF(Inputs!T1049&lt;&gt;"",Inputs!T1049,"")</f>
        <v/>
      </c>
      <c r="B1308" s="829" t="str">
        <f>IF(Inputs!U1049&lt;&gt;"",Inputs!U1049,"")</f>
        <v/>
      </c>
      <c r="C1308" s="829" t="str">
        <f>IF(Inputs!V1049&lt;&gt;"",Inputs!V1049,"")</f>
        <v/>
      </c>
      <c r="D1308" s="830" t="str">
        <f>IF(Inputs!W1049&lt;&gt;"",Inputs!W1049,"")</f>
        <v/>
      </c>
      <c r="E1308" s="831" t="str">
        <f>IF(Inputs!X1049&lt;&gt;"",Inputs!X1049,"")</f>
        <v/>
      </c>
      <c r="F1308" s="832" t="str">
        <f>IF(B1308&lt;&gt;"",IF(Inputs!Y1049&lt;&gt;"",Inputs!Y1049,0),"")</f>
        <v/>
      </c>
      <c r="G1308" s="832"/>
      <c r="H1308" s="829" t="str">
        <f>IF(Inputs!Z1049&lt;&gt;"",Inputs!Z1049,"")</f>
        <v/>
      </c>
      <c r="I1308" s="829" t="str">
        <f t="shared" si="91"/>
        <v/>
      </c>
      <c r="J1308" s="822" t="str">
        <f t="shared" si="92"/>
        <v/>
      </c>
      <c r="K1308" s="822" t="str">
        <f t="shared" si="93"/>
        <v/>
      </c>
      <c r="L1308" s="822" t="str">
        <f t="shared" si="94"/>
        <v/>
      </c>
    </row>
    <row r="1309" spans="1:12" x14ac:dyDescent="0.25">
      <c r="A1309" s="829" t="str">
        <f>IF(Inputs!T1050&lt;&gt;"",Inputs!T1050,"")</f>
        <v/>
      </c>
      <c r="B1309" s="829" t="str">
        <f>IF(Inputs!U1050&lt;&gt;"",Inputs!U1050,"")</f>
        <v/>
      </c>
      <c r="C1309" s="829" t="str">
        <f>IF(Inputs!V1050&lt;&gt;"",Inputs!V1050,"")</f>
        <v/>
      </c>
      <c r="D1309" s="830" t="str">
        <f>IF(Inputs!W1050&lt;&gt;"",Inputs!W1050,"")</f>
        <v/>
      </c>
      <c r="E1309" s="831" t="str">
        <f>IF(Inputs!X1050&lt;&gt;"",Inputs!X1050,"")</f>
        <v/>
      </c>
      <c r="F1309" s="832" t="str">
        <f>IF(B1309&lt;&gt;"",IF(Inputs!Y1050&lt;&gt;"",Inputs!Y1050,0),"")</f>
        <v/>
      </c>
      <c r="G1309" s="832"/>
      <c r="H1309" s="829" t="str">
        <f>IF(Inputs!Z1050&lt;&gt;"",Inputs!Z1050,"")</f>
        <v/>
      </c>
      <c r="I1309" s="829" t="str">
        <f t="shared" si="91"/>
        <v/>
      </c>
      <c r="J1309" s="822" t="str">
        <f t="shared" si="92"/>
        <v/>
      </c>
      <c r="K1309" s="822" t="str">
        <f t="shared" si="93"/>
        <v/>
      </c>
      <c r="L1309" s="822" t="str">
        <f t="shared" si="94"/>
        <v/>
      </c>
    </row>
    <row r="1310" spans="1:12" x14ac:dyDescent="0.25">
      <c r="A1310" s="829" t="str">
        <f>IF(Inputs!T1051&lt;&gt;"",Inputs!T1051,"")</f>
        <v/>
      </c>
      <c r="B1310" s="829" t="str">
        <f>IF(Inputs!U1051&lt;&gt;"",Inputs!U1051,"")</f>
        <v/>
      </c>
      <c r="C1310" s="829" t="str">
        <f>IF(Inputs!V1051&lt;&gt;"",Inputs!V1051,"")</f>
        <v/>
      </c>
      <c r="D1310" s="830" t="str">
        <f>IF(Inputs!W1051&lt;&gt;"",Inputs!W1051,"")</f>
        <v/>
      </c>
      <c r="E1310" s="831" t="str">
        <f>IF(Inputs!X1051&lt;&gt;"",Inputs!X1051,"")</f>
        <v/>
      </c>
      <c r="F1310" s="832" t="str">
        <f>IF(B1310&lt;&gt;"",IF(Inputs!Y1051&lt;&gt;"",Inputs!Y1051,0),"")</f>
        <v/>
      </c>
      <c r="G1310" s="832"/>
      <c r="H1310" s="829" t="str">
        <f>IF(Inputs!Z1051&lt;&gt;"",Inputs!Z1051,"")</f>
        <v/>
      </c>
      <c r="I1310" s="829" t="str">
        <f t="shared" si="91"/>
        <v/>
      </c>
      <c r="J1310" s="822" t="str">
        <f t="shared" si="92"/>
        <v/>
      </c>
      <c r="K1310" s="822" t="str">
        <f t="shared" si="93"/>
        <v/>
      </c>
      <c r="L1310" s="822" t="str">
        <f t="shared" si="94"/>
        <v/>
      </c>
    </row>
    <row r="1311" spans="1:12" x14ac:dyDescent="0.25">
      <c r="A1311" s="829" t="str">
        <f>IF(Inputs!T1052&lt;&gt;"",Inputs!T1052,"")</f>
        <v/>
      </c>
      <c r="B1311" s="829" t="str">
        <f>IF(Inputs!U1052&lt;&gt;"",Inputs!U1052,"")</f>
        <v/>
      </c>
      <c r="C1311" s="829" t="str">
        <f>IF(Inputs!V1052&lt;&gt;"",Inputs!V1052,"")</f>
        <v/>
      </c>
      <c r="D1311" s="830" t="str">
        <f>IF(Inputs!W1052&lt;&gt;"",Inputs!W1052,"")</f>
        <v/>
      </c>
      <c r="E1311" s="831" t="str">
        <f>IF(Inputs!X1052&lt;&gt;"",Inputs!X1052,"")</f>
        <v/>
      </c>
      <c r="F1311" s="832" t="str">
        <f>IF(B1311&lt;&gt;"",IF(Inputs!Y1052&lt;&gt;"",Inputs!Y1052,0),"")</f>
        <v/>
      </c>
      <c r="G1311" s="832"/>
      <c r="H1311" s="829" t="str">
        <f>IF(Inputs!Z1052&lt;&gt;"",Inputs!Z1052,"")</f>
        <v/>
      </c>
      <c r="I1311" s="829" t="str">
        <f t="shared" si="91"/>
        <v/>
      </c>
      <c r="J1311" s="822" t="str">
        <f t="shared" si="92"/>
        <v/>
      </c>
      <c r="K1311" s="822" t="str">
        <f t="shared" si="93"/>
        <v/>
      </c>
      <c r="L1311" s="822" t="str">
        <f t="shared" si="94"/>
        <v/>
      </c>
    </row>
    <row r="1312" spans="1:12" x14ac:dyDescent="0.25">
      <c r="A1312" s="829" t="str">
        <f>IF(Inputs!T1053&lt;&gt;"",Inputs!T1053,"")</f>
        <v/>
      </c>
      <c r="B1312" s="829" t="str">
        <f>IF(Inputs!U1053&lt;&gt;"",Inputs!U1053,"")</f>
        <v/>
      </c>
      <c r="C1312" s="829" t="str">
        <f>IF(Inputs!V1053&lt;&gt;"",Inputs!V1053,"")</f>
        <v/>
      </c>
      <c r="D1312" s="830" t="str">
        <f>IF(Inputs!W1053&lt;&gt;"",Inputs!W1053,"")</f>
        <v/>
      </c>
      <c r="E1312" s="831" t="str">
        <f>IF(Inputs!X1053&lt;&gt;"",Inputs!X1053,"")</f>
        <v/>
      </c>
      <c r="F1312" s="832" t="str">
        <f>IF(B1312&lt;&gt;"",IF(Inputs!Y1053&lt;&gt;"",Inputs!Y1053,0),"")</f>
        <v/>
      </c>
      <c r="G1312" s="832"/>
      <c r="H1312" s="829" t="str">
        <f>IF(Inputs!Z1053&lt;&gt;"",Inputs!Z1053,"")</f>
        <v/>
      </c>
      <c r="I1312" s="829" t="str">
        <f t="shared" si="91"/>
        <v/>
      </c>
      <c r="J1312" s="822" t="str">
        <f t="shared" si="92"/>
        <v/>
      </c>
      <c r="K1312" s="822" t="str">
        <f t="shared" si="93"/>
        <v/>
      </c>
      <c r="L1312" s="822" t="str">
        <f t="shared" si="94"/>
        <v/>
      </c>
    </row>
    <row r="1313" spans="1:12" x14ac:dyDescent="0.25">
      <c r="A1313" s="829" t="str">
        <f>IF(Inputs!T1054&lt;&gt;"",Inputs!T1054,"")</f>
        <v/>
      </c>
      <c r="B1313" s="829" t="str">
        <f>IF(Inputs!U1054&lt;&gt;"",Inputs!U1054,"")</f>
        <v/>
      </c>
      <c r="C1313" s="829" t="str">
        <f>IF(Inputs!V1054&lt;&gt;"",Inputs!V1054,"")</f>
        <v/>
      </c>
      <c r="D1313" s="830" t="str">
        <f>IF(Inputs!W1054&lt;&gt;"",Inputs!W1054,"")</f>
        <v/>
      </c>
      <c r="E1313" s="831" t="str">
        <f>IF(Inputs!X1054&lt;&gt;"",Inputs!X1054,"")</f>
        <v/>
      </c>
      <c r="F1313" s="832" t="str">
        <f>IF(B1313&lt;&gt;"",IF(Inputs!Y1054&lt;&gt;"",Inputs!Y1054,0),"")</f>
        <v/>
      </c>
      <c r="G1313" s="832"/>
      <c r="H1313" s="829" t="str">
        <f>IF(Inputs!Z1054&lt;&gt;"",Inputs!Z1054,"")</f>
        <v/>
      </c>
      <c r="I1313" s="829" t="str">
        <f t="shared" si="91"/>
        <v/>
      </c>
      <c r="J1313" s="822" t="str">
        <f t="shared" si="92"/>
        <v/>
      </c>
      <c r="K1313" s="822" t="str">
        <f t="shared" si="93"/>
        <v/>
      </c>
      <c r="L1313" s="822" t="str">
        <f t="shared" si="94"/>
        <v/>
      </c>
    </row>
    <row r="1314" spans="1:12" x14ac:dyDescent="0.25">
      <c r="A1314" s="829" t="str">
        <f>IF(Inputs!T1055&lt;&gt;"",Inputs!T1055,"")</f>
        <v/>
      </c>
      <c r="B1314" s="829" t="str">
        <f>IF(Inputs!U1055&lt;&gt;"",Inputs!U1055,"")</f>
        <v/>
      </c>
      <c r="C1314" s="829" t="str">
        <f>IF(Inputs!V1055&lt;&gt;"",Inputs!V1055,"")</f>
        <v/>
      </c>
      <c r="D1314" s="830" t="str">
        <f>IF(Inputs!W1055&lt;&gt;"",Inputs!W1055,"")</f>
        <v/>
      </c>
      <c r="E1314" s="831" t="str">
        <f>IF(Inputs!X1055&lt;&gt;"",Inputs!X1055,"")</f>
        <v/>
      </c>
      <c r="F1314" s="832" t="str">
        <f>IF(B1314&lt;&gt;"",IF(Inputs!Y1055&lt;&gt;"",Inputs!Y1055,0),"")</f>
        <v/>
      </c>
      <c r="G1314" s="832"/>
      <c r="H1314" s="829" t="str">
        <f>IF(Inputs!Z1055&lt;&gt;"",Inputs!Z1055,"")</f>
        <v/>
      </c>
      <c r="I1314" s="829" t="str">
        <f t="shared" si="91"/>
        <v/>
      </c>
      <c r="J1314" s="822" t="str">
        <f t="shared" si="92"/>
        <v/>
      </c>
      <c r="K1314" s="822" t="str">
        <f t="shared" si="93"/>
        <v/>
      </c>
      <c r="L1314" s="822" t="str">
        <f t="shared" si="94"/>
        <v/>
      </c>
    </row>
    <row r="1315" spans="1:12" x14ac:dyDescent="0.25">
      <c r="A1315" s="829" t="str">
        <f>IF(Inputs!T1056&lt;&gt;"",Inputs!T1056,"")</f>
        <v/>
      </c>
      <c r="B1315" s="829" t="str">
        <f>IF(Inputs!U1056&lt;&gt;"",Inputs!U1056,"")</f>
        <v/>
      </c>
      <c r="C1315" s="829" t="str">
        <f>IF(Inputs!V1056&lt;&gt;"",Inputs!V1056,"")</f>
        <v/>
      </c>
      <c r="D1315" s="830" t="str">
        <f>IF(Inputs!W1056&lt;&gt;"",Inputs!W1056,"")</f>
        <v/>
      </c>
      <c r="E1315" s="831" t="str">
        <f>IF(Inputs!X1056&lt;&gt;"",Inputs!X1056,"")</f>
        <v/>
      </c>
      <c r="F1315" s="832" t="str">
        <f>IF(B1315&lt;&gt;"",IF(Inputs!Y1056&lt;&gt;"",Inputs!Y1056,0),"")</f>
        <v/>
      </c>
      <c r="G1315" s="832"/>
      <c r="H1315" s="829" t="str">
        <f>IF(Inputs!Z1056&lt;&gt;"",Inputs!Z1056,"")</f>
        <v/>
      </c>
      <c r="I1315" s="829" t="str">
        <f t="shared" si="91"/>
        <v/>
      </c>
      <c r="J1315" s="822" t="str">
        <f t="shared" si="92"/>
        <v/>
      </c>
      <c r="K1315" s="822" t="str">
        <f t="shared" si="93"/>
        <v/>
      </c>
      <c r="L1315" s="822" t="str">
        <f t="shared" si="94"/>
        <v/>
      </c>
    </row>
    <row r="1316" spans="1:12" x14ac:dyDescent="0.25">
      <c r="A1316" s="829" t="str">
        <f>IF(Inputs!T1057&lt;&gt;"",Inputs!T1057,"")</f>
        <v/>
      </c>
      <c r="B1316" s="829" t="str">
        <f>IF(Inputs!U1057&lt;&gt;"",Inputs!U1057,"")</f>
        <v/>
      </c>
      <c r="C1316" s="829" t="str">
        <f>IF(Inputs!V1057&lt;&gt;"",Inputs!V1057,"")</f>
        <v/>
      </c>
      <c r="D1316" s="830" t="str">
        <f>IF(Inputs!W1057&lt;&gt;"",Inputs!W1057,"")</f>
        <v/>
      </c>
      <c r="E1316" s="831" t="str">
        <f>IF(Inputs!X1057&lt;&gt;"",Inputs!X1057,"")</f>
        <v/>
      </c>
      <c r="F1316" s="832" t="str">
        <f>IF(B1316&lt;&gt;"",IF(Inputs!Y1057&lt;&gt;"",Inputs!Y1057,0),"")</f>
        <v/>
      </c>
      <c r="G1316" s="832"/>
      <c r="H1316" s="829" t="str">
        <f>IF(Inputs!Z1057&lt;&gt;"",Inputs!Z1057,"")</f>
        <v/>
      </c>
      <c r="I1316" s="829" t="str">
        <f t="shared" si="91"/>
        <v/>
      </c>
      <c r="J1316" s="822" t="str">
        <f t="shared" si="92"/>
        <v/>
      </c>
      <c r="K1316" s="822" t="str">
        <f t="shared" si="93"/>
        <v/>
      </c>
      <c r="L1316" s="822" t="str">
        <f t="shared" si="94"/>
        <v/>
      </c>
    </row>
    <row r="1317" spans="1:12" x14ac:dyDescent="0.25">
      <c r="A1317" s="829" t="str">
        <f>IF(Inputs!T1058&lt;&gt;"",Inputs!T1058,"")</f>
        <v/>
      </c>
      <c r="B1317" s="829" t="str">
        <f>IF(Inputs!U1058&lt;&gt;"",Inputs!U1058,"")</f>
        <v/>
      </c>
      <c r="C1317" s="829" t="str">
        <f>IF(Inputs!V1058&lt;&gt;"",Inputs!V1058,"")</f>
        <v/>
      </c>
      <c r="D1317" s="830" t="str">
        <f>IF(Inputs!W1058&lt;&gt;"",Inputs!W1058,"")</f>
        <v/>
      </c>
      <c r="E1317" s="831" t="str">
        <f>IF(Inputs!X1058&lt;&gt;"",Inputs!X1058,"")</f>
        <v/>
      </c>
      <c r="F1317" s="832" t="str">
        <f>IF(B1317&lt;&gt;"",IF(Inputs!Y1058&lt;&gt;"",Inputs!Y1058,0),"")</f>
        <v/>
      </c>
      <c r="G1317" s="832"/>
      <c r="H1317" s="829" t="str">
        <f>IF(Inputs!Z1058&lt;&gt;"",Inputs!Z1058,"")</f>
        <v/>
      </c>
      <c r="I1317" s="829" t="str">
        <f t="shared" si="91"/>
        <v/>
      </c>
      <c r="J1317" s="822" t="str">
        <f t="shared" si="92"/>
        <v/>
      </c>
      <c r="K1317" s="822" t="str">
        <f t="shared" si="93"/>
        <v/>
      </c>
      <c r="L1317" s="822" t="str">
        <f t="shared" si="94"/>
        <v/>
      </c>
    </row>
    <row r="1318" spans="1:12" x14ac:dyDescent="0.25">
      <c r="A1318" s="829" t="str">
        <f>IF(Inputs!T1059&lt;&gt;"",Inputs!T1059,"")</f>
        <v/>
      </c>
      <c r="B1318" s="829" t="str">
        <f>IF(Inputs!U1059&lt;&gt;"",Inputs!U1059,"")</f>
        <v/>
      </c>
      <c r="C1318" s="829" t="str">
        <f>IF(Inputs!V1059&lt;&gt;"",Inputs!V1059,"")</f>
        <v/>
      </c>
      <c r="D1318" s="830" t="str">
        <f>IF(Inputs!W1059&lt;&gt;"",Inputs!W1059,"")</f>
        <v/>
      </c>
      <c r="E1318" s="831" t="str">
        <f>IF(Inputs!X1059&lt;&gt;"",Inputs!X1059,"")</f>
        <v/>
      </c>
      <c r="F1318" s="832" t="str">
        <f>IF(B1318&lt;&gt;"",IF(Inputs!Y1059&lt;&gt;"",Inputs!Y1059,0),"")</f>
        <v/>
      </c>
      <c r="G1318" s="832"/>
      <c r="H1318" s="829" t="str">
        <f>IF(Inputs!Z1059&lt;&gt;"",Inputs!Z1059,"")</f>
        <v/>
      </c>
      <c r="I1318" s="829" t="str">
        <f t="shared" si="91"/>
        <v/>
      </c>
      <c r="J1318" s="822" t="str">
        <f t="shared" si="92"/>
        <v/>
      </c>
      <c r="K1318" s="822" t="str">
        <f t="shared" si="93"/>
        <v/>
      </c>
      <c r="L1318" s="822" t="str">
        <f t="shared" si="94"/>
        <v/>
      </c>
    </row>
    <row r="1319" spans="1:12" x14ac:dyDescent="0.25">
      <c r="A1319" s="829" t="str">
        <f>IF(Inputs!T1060&lt;&gt;"",Inputs!T1060,"")</f>
        <v/>
      </c>
      <c r="B1319" s="829" t="str">
        <f>IF(Inputs!U1060&lt;&gt;"",Inputs!U1060,"")</f>
        <v/>
      </c>
      <c r="C1319" s="829" t="str">
        <f>IF(Inputs!V1060&lt;&gt;"",Inputs!V1060,"")</f>
        <v/>
      </c>
      <c r="D1319" s="830" t="str">
        <f>IF(Inputs!W1060&lt;&gt;"",Inputs!W1060,"")</f>
        <v/>
      </c>
      <c r="E1319" s="831" t="str">
        <f>IF(Inputs!X1060&lt;&gt;"",Inputs!X1060,"")</f>
        <v/>
      </c>
      <c r="F1319" s="832" t="str">
        <f>IF(B1319&lt;&gt;"",IF(Inputs!Y1060&lt;&gt;"",Inputs!Y1060,0),"")</f>
        <v/>
      </c>
      <c r="G1319" s="832"/>
      <c r="H1319" s="829" t="str">
        <f>IF(Inputs!Z1060&lt;&gt;"",Inputs!Z1060,"")</f>
        <v/>
      </c>
      <c r="I1319" s="829" t="str">
        <f t="shared" si="91"/>
        <v/>
      </c>
      <c r="J1319" s="822" t="str">
        <f t="shared" si="92"/>
        <v/>
      </c>
      <c r="K1319" s="822" t="str">
        <f t="shared" si="93"/>
        <v/>
      </c>
      <c r="L1319" s="822" t="str">
        <f t="shared" si="94"/>
        <v/>
      </c>
    </row>
    <row r="1320" spans="1:12" x14ac:dyDescent="0.25">
      <c r="A1320" s="829" t="str">
        <f>IF(Inputs!T1061&lt;&gt;"",Inputs!T1061,"")</f>
        <v/>
      </c>
      <c r="B1320" s="829" t="str">
        <f>IF(Inputs!U1061&lt;&gt;"",Inputs!U1061,"")</f>
        <v/>
      </c>
      <c r="C1320" s="829" t="str">
        <f>IF(Inputs!V1061&lt;&gt;"",Inputs!V1061,"")</f>
        <v/>
      </c>
      <c r="D1320" s="830" t="str">
        <f>IF(Inputs!W1061&lt;&gt;"",Inputs!W1061,"")</f>
        <v/>
      </c>
      <c r="E1320" s="831" t="str">
        <f>IF(Inputs!X1061&lt;&gt;"",Inputs!X1061,"")</f>
        <v/>
      </c>
      <c r="F1320" s="832" t="str">
        <f>IF(B1320&lt;&gt;"",IF(Inputs!Y1061&lt;&gt;"",Inputs!Y1061,0),"")</f>
        <v/>
      </c>
      <c r="G1320" s="832"/>
      <c r="H1320" s="829" t="str">
        <f>IF(Inputs!Z1061&lt;&gt;"",Inputs!Z1061,"")</f>
        <v/>
      </c>
      <c r="I1320" s="829" t="str">
        <f t="shared" si="91"/>
        <v/>
      </c>
      <c r="J1320" s="822" t="str">
        <f t="shared" si="92"/>
        <v/>
      </c>
      <c r="K1320" s="822" t="str">
        <f t="shared" si="93"/>
        <v/>
      </c>
      <c r="L1320" s="822" t="str">
        <f t="shared" si="94"/>
        <v/>
      </c>
    </row>
    <row r="1321" spans="1:12" x14ac:dyDescent="0.25">
      <c r="A1321" s="829" t="str">
        <f>IF(Inputs!T1062&lt;&gt;"",Inputs!T1062,"")</f>
        <v/>
      </c>
      <c r="B1321" s="829" t="str">
        <f>IF(Inputs!U1062&lt;&gt;"",Inputs!U1062,"")</f>
        <v/>
      </c>
      <c r="C1321" s="829" t="str">
        <f>IF(Inputs!V1062&lt;&gt;"",Inputs!V1062,"")</f>
        <v/>
      </c>
      <c r="D1321" s="830" t="str">
        <f>IF(Inputs!W1062&lt;&gt;"",Inputs!W1062,"")</f>
        <v/>
      </c>
      <c r="E1321" s="831" t="str">
        <f>IF(Inputs!X1062&lt;&gt;"",Inputs!X1062,"")</f>
        <v/>
      </c>
      <c r="F1321" s="832" t="str">
        <f>IF(B1321&lt;&gt;"",IF(Inputs!Y1062&lt;&gt;"",Inputs!Y1062,0),"")</f>
        <v/>
      </c>
      <c r="G1321" s="832"/>
      <c r="H1321" s="829" t="str">
        <f>IF(Inputs!Z1062&lt;&gt;"",Inputs!Z1062,"")</f>
        <v/>
      </c>
      <c r="I1321" s="829" t="str">
        <f t="shared" si="91"/>
        <v/>
      </c>
      <c r="J1321" s="822" t="str">
        <f t="shared" si="92"/>
        <v/>
      </c>
      <c r="K1321" s="822" t="str">
        <f t="shared" si="93"/>
        <v/>
      </c>
      <c r="L1321" s="822" t="str">
        <f t="shared" si="94"/>
        <v/>
      </c>
    </row>
    <row r="1322" spans="1:12" x14ac:dyDescent="0.25">
      <c r="A1322" s="829" t="str">
        <f>IF(Inputs!T1063&lt;&gt;"",Inputs!T1063,"")</f>
        <v/>
      </c>
      <c r="B1322" s="829" t="str">
        <f>IF(Inputs!U1063&lt;&gt;"",Inputs!U1063,"")</f>
        <v/>
      </c>
      <c r="C1322" s="829" t="str">
        <f>IF(Inputs!V1063&lt;&gt;"",Inputs!V1063,"")</f>
        <v/>
      </c>
      <c r="D1322" s="830" t="str">
        <f>IF(Inputs!W1063&lt;&gt;"",Inputs!W1063,"")</f>
        <v/>
      </c>
      <c r="E1322" s="831" t="str">
        <f>IF(Inputs!X1063&lt;&gt;"",Inputs!X1063,"")</f>
        <v/>
      </c>
      <c r="F1322" s="832" t="str">
        <f>IF(B1322&lt;&gt;"",IF(Inputs!Y1063&lt;&gt;"",Inputs!Y1063,0),"")</f>
        <v/>
      </c>
      <c r="G1322" s="832"/>
      <c r="H1322" s="829" t="str">
        <f>IF(Inputs!Z1063&lt;&gt;"",Inputs!Z1063,"")</f>
        <v/>
      </c>
      <c r="I1322" s="829" t="str">
        <f t="shared" si="91"/>
        <v/>
      </c>
      <c r="J1322" s="822" t="str">
        <f t="shared" si="92"/>
        <v/>
      </c>
      <c r="K1322" s="822" t="str">
        <f t="shared" si="93"/>
        <v/>
      </c>
      <c r="L1322" s="822" t="str">
        <f t="shared" si="94"/>
        <v/>
      </c>
    </row>
    <row r="1323" spans="1:12" x14ac:dyDescent="0.25">
      <c r="A1323" s="829" t="str">
        <f>IF(Inputs!T1064&lt;&gt;"",Inputs!T1064,"")</f>
        <v/>
      </c>
      <c r="B1323" s="829" t="str">
        <f>IF(Inputs!U1064&lt;&gt;"",Inputs!U1064,"")</f>
        <v/>
      </c>
      <c r="C1323" s="829" t="str">
        <f>IF(Inputs!V1064&lt;&gt;"",Inputs!V1064,"")</f>
        <v/>
      </c>
      <c r="D1323" s="830" t="str">
        <f>IF(Inputs!W1064&lt;&gt;"",Inputs!W1064,"")</f>
        <v/>
      </c>
      <c r="E1323" s="831" t="str">
        <f>IF(Inputs!X1064&lt;&gt;"",Inputs!X1064,"")</f>
        <v/>
      </c>
      <c r="F1323" s="832" t="str">
        <f>IF(B1323&lt;&gt;"",IF(Inputs!Y1064&lt;&gt;"",Inputs!Y1064,0),"")</f>
        <v/>
      </c>
      <c r="G1323" s="832"/>
      <c r="H1323" s="829" t="str">
        <f>IF(Inputs!Z1064&lt;&gt;"",Inputs!Z1064,"")</f>
        <v/>
      </c>
      <c r="I1323" s="829" t="str">
        <f t="shared" si="91"/>
        <v/>
      </c>
      <c r="J1323" s="822" t="str">
        <f t="shared" si="92"/>
        <v/>
      </c>
      <c r="K1323" s="822" t="str">
        <f t="shared" si="93"/>
        <v/>
      </c>
      <c r="L1323" s="822" t="str">
        <f t="shared" si="94"/>
        <v/>
      </c>
    </row>
    <row r="1324" spans="1:12" x14ac:dyDescent="0.25">
      <c r="A1324" s="829" t="str">
        <f>IF(Inputs!T1065&lt;&gt;"",Inputs!T1065,"")</f>
        <v/>
      </c>
      <c r="B1324" s="829" t="str">
        <f>IF(Inputs!U1065&lt;&gt;"",Inputs!U1065,"")</f>
        <v/>
      </c>
      <c r="C1324" s="829" t="str">
        <f>IF(Inputs!V1065&lt;&gt;"",Inputs!V1065,"")</f>
        <v/>
      </c>
      <c r="D1324" s="830" t="str">
        <f>IF(Inputs!W1065&lt;&gt;"",Inputs!W1065,"")</f>
        <v/>
      </c>
      <c r="E1324" s="831" t="str">
        <f>IF(Inputs!X1065&lt;&gt;"",Inputs!X1065,"")</f>
        <v/>
      </c>
      <c r="F1324" s="832" t="str">
        <f>IF(B1324&lt;&gt;"",IF(Inputs!Y1065&lt;&gt;"",Inputs!Y1065,0),"")</f>
        <v/>
      </c>
      <c r="G1324" s="832"/>
      <c r="H1324" s="829" t="str">
        <f>IF(Inputs!Z1065&lt;&gt;"",Inputs!Z1065,"")</f>
        <v/>
      </c>
      <c r="I1324" s="829" t="str">
        <f t="shared" si="91"/>
        <v/>
      </c>
      <c r="J1324" s="822" t="str">
        <f t="shared" si="92"/>
        <v/>
      </c>
      <c r="K1324" s="822" t="str">
        <f t="shared" si="93"/>
        <v/>
      </c>
      <c r="L1324" s="822" t="str">
        <f t="shared" si="94"/>
        <v/>
      </c>
    </row>
    <row r="1325" spans="1:12" x14ac:dyDescent="0.25">
      <c r="A1325" s="829" t="str">
        <f>IF(Inputs!T1066&lt;&gt;"",Inputs!T1066,"")</f>
        <v/>
      </c>
      <c r="B1325" s="829" t="str">
        <f>IF(Inputs!U1066&lt;&gt;"",Inputs!U1066,"")</f>
        <v/>
      </c>
      <c r="C1325" s="829" t="str">
        <f>IF(Inputs!V1066&lt;&gt;"",Inputs!V1066,"")</f>
        <v/>
      </c>
      <c r="D1325" s="830" t="str">
        <f>IF(Inputs!W1066&lt;&gt;"",Inputs!W1066,"")</f>
        <v/>
      </c>
      <c r="E1325" s="831" t="str">
        <f>IF(Inputs!X1066&lt;&gt;"",Inputs!X1066,"")</f>
        <v/>
      </c>
      <c r="F1325" s="832" t="str">
        <f>IF(B1325&lt;&gt;"",IF(Inputs!Y1066&lt;&gt;"",Inputs!Y1066,0),"")</f>
        <v/>
      </c>
      <c r="G1325" s="832"/>
      <c r="H1325" s="829" t="str">
        <f>IF(Inputs!Z1066&lt;&gt;"",Inputs!Z1066,"")</f>
        <v/>
      </c>
      <c r="I1325" s="829" t="str">
        <f t="shared" si="91"/>
        <v/>
      </c>
      <c r="J1325" s="822" t="str">
        <f t="shared" si="92"/>
        <v/>
      </c>
      <c r="K1325" s="822" t="str">
        <f t="shared" si="93"/>
        <v/>
      </c>
      <c r="L1325" s="822" t="str">
        <f t="shared" si="94"/>
        <v/>
      </c>
    </row>
    <row r="1326" spans="1:12" x14ac:dyDescent="0.25">
      <c r="A1326" s="829" t="str">
        <f>IF(Inputs!T1067&lt;&gt;"",Inputs!T1067,"")</f>
        <v/>
      </c>
      <c r="B1326" s="829" t="str">
        <f>IF(Inputs!U1067&lt;&gt;"",Inputs!U1067,"")</f>
        <v/>
      </c>
      <c r="C1326" s="829" t="str">
        <f>IF(Inputs!V1067&lt;&gt;"",Inputs!V1067,"")</f>
        <v/>
      </c>
      <c r="D1326" s="830" t="str">
        <f>IF(Inputs!W1067&lt;&gt;"",Inputs!W1067,"")</f>
        <v/>
      </c>
      <c r="E1326" s="831" t="str">
        <f>IF(Inputs!X1067&lt;&gt;"",Inputs!X1067,"")</f>
        <v/>
      </c>
      <c r="F1326" s="832" t="str">
        <f>IF(B1326&lt;&gt;"",IF(Inputs!Y1067&lt;&gt;"",Inputs!Y1067,0),"")</f>
        <v/>
      </c>
      <c r="G1326" s="832"/>
      <c r="H1326" s="829" t="str">
        <f>IF(Inputs!Z1067&lt;&gt;"",Inputs!Z1067,"")</f>
        <v/>
      </c>
      <c r="I1326" s="829" t="str">
        <f t="shared" si="91"/>
        <v/>
      </c>
      <c r="J1326" s="822" t="str">
        <f t="shared" si="92"/>
        <v/>
      </c>
      <c r="K1326" s="822" t="str">
        <f t="shared" si="93"/>
        <v/>
      </c>
      <c r="L1326" s="822" t="str">
        <f t="shared" si="94"/>
        <v/>
      </c>
    </row>
    <row r="1327" spans="1:12" x14ac:dyDescent="0.25">
      <c r="A1327" s="829" t="str">
        <f>IF(Inputs!T1068&lt;&gt;"",Inputs!T1068,"")</f>
        <v/>
      </c>
      <c r="B1327" s="829" t="str">
        <f>IF(Inputs!U1068&lt;&gt;"",Inputs!U1068,"")</f>
        <v/>
      </c>
      <c r="C1327" s="829" t="str">
        <f>IF(Inputs!V1068&lt;&gt;"",Inputs!V1068,"")</f>
        <v/>
      </c>
      <c r="D1327" s="830" t="str">
        <f>IF(Inputs!W1068&lt;&gt;"",Inputs!W1068,"")</f>
        <v/>
      </c>
      <c r="E1327" s="831" t="str">
        <f>IF(Inputs!X1068&lt;&gt;"",Inputs!X1068,"")</f>
        <v/>
      </c>
      <c r="F1327" s="832" t="str">
        <f>IF(B1327&lt;&gt;"",IF(Inputs!Y1068&lt;&gt;"",Inputs!Y1068,0),"")</f>
        <v/>
      </c>
      <c r="G1327" s="832"/>
      <c r="H1327" s="829" t="str">
        <f>IF(Inputs!Z1068&lt;&gt;"",Inputs!Z1068,"")</f>
        <v/>
      </c>
      <c r="I1327" s="829" t="str">
        <f t="shared" si="91"/>
        <v/>
      </c>
      <c r="J1327" s="822" t="str">
        <f t="shared" si="92"/>
        <v/>
      </c>
      <c r="K1327" s="822" t="str">
        <f t="shared" si="93"/>
        <v/>
      </c>
      <c r="L1327" s="822" t="str">
        <f t="shared" si="94"/>
        <v/>
      </c>
    </row>
    <row r="1328" spans="1:12" x14ac:dyDescent="0.25">
      <c r="A1328" s="829" t="str">
        <f>IF(Inputs!T1069&lt;&gt;"",Inputs!T1069,"")</f>
        <v/>
      </c>
      <c r="B1328" s="829" t="str">
        <f>IF(Inputs!U1069&lt;&gt;"",Inputs!U1069,"")</f>
        <v/>
      </c>
      <c r="C1328" s="829" t="str">
        <f>IF(Inputs!V1069&lt;&gt;"",Inputs!V1069,"")</f>
        <v/>
      </c>
      <c r="D1328" s="830" t="str">
        <f>IF(Inputs!W1069&lt;&gt;"",Inputs!W1069,"")</f>
        <v/>
      </c>
      <c r="E1328" s="831" t="str">
        <f>IF(Inputs!X1069&lt;&gt;"",Inputs!X1069,"")</f>
        <v/>
      </c>
      <c r="F1328" s="832" t="str">
        <f>IF(B1328&lt;&gt;"",IF(Inputs!Y1069&lt;&gt;"",Inputs!Y1069,0),"")</f>
        <v/>
      </c>
      <c r="G1328" s="832"/>
      <c r="H1328" s="829" t="str">
        <f>IF(Inputs!Z1069&lt;&gt;"",Inputs!Z1069,"")</f>
        <v/>
      </c>
      <c r="I1328" s="829" t="str">
        <f t="shared" si="91"/>
        <v/>
      </c>
      <c r="J1328" s="822" t="str">
        <f t="shared" si="92"/>
        <v/>
      </c>
      <c r="K1328" s="822" t="str">
        <f t="shared" si="93"/>
        <v/>
      </c>
      <c r="L1328" s="822" t="str">
        <f t="shared" si="94"/>
        <v/>
      </c>
    </row>
    <row r="1329" spans="1:12" x14ac:dyDescent="0.25">
      <c r="A1329" s="829" t="str">
        <f>IF(Inputs!T1070&lt;&gt;"",Inputs!T1070,"")</f>
        <v/>
      </c>
      <c r="B1329" s="829" t="str">
        <f>IF(Inputs!U1070&lt;&gt;"",Inputs!U1070,"")</f>
        <v/>
      </c>
      <c r="C1329" s="829" t="str">
        <f>IF(Inputs!V1070&lt;&gt;"",Inputs!V1070,"")</f>
        <v/>
      </c>
      <c r="D1329" s="830" t="str">
        <f>IF(Inputs!W1070&lt;&gt;"",Inputs!W1070,"")</f>
        <v/>
      </c>
      <c r="E1329" s="831" t="str">
        <f>IF(Inputs!X1070&lt;&gt;"",Inputs!X1070,"")</f>
        <v/>
      </c>
      <c r="F1329" s="832" t="str">
        <f>IF(B1329&lt;&gt;"",IF(Inputs!Y1070&lt;&gt;"",Inputs!Y1070,0),"")</f>
        <v/>
      </c>
      <c r="G1329" s="832"/>
      <c r="H1329" s="829" t="str">
        <f>IF(Inputs!Z1070&lt;&gt;"",Inputs!Z1070,"")</f>
        <v/>
      </c>
      <c r="I1329" s="829" t="str">
        <f t="shared" si="91"/>
        <v/>
      </c>
      <c r="J1329" s="822" t="str">
        <f t="shared" si="92"/>
        <v/>
      </c>
      <c r="K1329" s="822" t="str">
        <f t="shared" si="93"/>
        <v/>
      </c>
      <c r="L1329" s="822" t="str">
        <f t="shared" si="94"/>
        <v/>
      </c>
    </row>
    <row r="1330" spans="1:12" x14ac:dyDescent="0.25">
      <c r="A1330" s="829" t="str">
        <f>IF(Inputs!T1071&lt;&gt;"",Inputs!T1071,"")</f>
        <v/>
      </c>
      <c r="B1330" s="829" t="str">
        <f>IF(Inputs!U1071&lt;&gt;"",Inputs!U1071,"")</f>
        <v/>
      </c>
      <c r="C1330" s="829" t="str">
        <f>IF(Inputs!V1071&lt;&gt;"",Inputs!V1071,"")</f>
        <v/>
      </c>
      <c r="D1330" s="830" t="str">
        <f>IF(Inputs!W1071&lt;&gt;"",Inputs!W1071,"")</f>
        <v/>
      </c>
      <c r="E1330" s="831" t="str">
        <f>IF(Inputs!X1071&lt;&gt;"",Inputs!X1071,"")</f>
        <v/>
      </c>
      <c r="F1330" s="832" t="str">
        <f>IF(B1330&lt;&gt;"",IF(Inputs!Y1071&lt;&gt;"",Inputs!Y1071,0),"")</f>
        <v/>
      </c>
      <c r="G1330" s="832"/>
      <c r="H1330" s="829" t="str">
        <f>IF(Inputs!Z1071&lt;&gt;"",Inputs!Z1071,"")</f>
        <v/>
      </c>
      <c r="I1330" s="829" t="str">
        <f t="shared" si="91"/>
        <v/>
      </c>
      <c r="J1330" s="822" t="str">
        <f t="shared" si="92"/>
        <v/>
      </c>
      <c r="K1330" s="822" t="str">
        <f t="shared" si="93"/>
        <v/>
      </c>
      <c r="L1330" s="822" t="str">
        <f t="shared" si="94"/>
        <v/>
      </c>
    </row>
    <row r="1331" spans="1:12" x14ac:dyDescent="0.25">
      <c r="A1331" s="829" t="str">
        <f>IF(Inputs!T1072&lt;&gt;"",Inputs!T1072,"")</f>
        <v/>
      </c>
      <c r="B1331" s="829" t="str">
        <f>IF(Inputs!U1072&lt;&gt;"",Inputs!U1072,"")</f>
        <v/>
      </c>
      <c r="C1331" s="829" t="str">
        <f>IF(Inputs!V1072&lt;&gt;"",Inputs!V1072,"")</f>
        <v/>
      </c>
      <c r="D1331" s="830" t="str">
        <f>IF(Inputs!W1072&lt;&gt;"",Inputs!W1072,"")</f>
        <v/>
      </c>
      <c r="E1331" s="831" t="str">
        <f>IF(Inputs!X1072&lt;&gt;"",Inputs!X1072,"")</f>
        <v/>
      </c>
      <c r="F1331" s="832" t="str">
        <f>IF(B1331&lt;&gt;"",IF(Inputs!Y1072&lt;&gt;"",Inputs!Y1072,0),"")</f>
        <v/>
      </c>
      <c r="G1331" s="832"/>
      <c r="H1331" s="829" t="str">
        <f>IF(Inputs!Z1072&lt;&gt;"",Inputs!Z1072,"")</f>
        <v/>
      </c>
      <c r="I1331" s="829" t="str">
        <f t="shared" si="91"/>
        <v/>
      </c>
      <c r="J1331" s="822" t="str">
        <f t="shared" si="92"/>
        <v/>
      </c>
      <c r="K1331" s="822" t="str">
        <f t="shared" si="93"/>
        <v/>
      </c>
      <c r="L1331" s="822" t="str">
        <f t="shared" si="94"/>
        <v/>
      </c>
    </row>
    <row r="1332" spans="1:12" x14ac:dyDescent="0.25">
      <c r="A1332" s="829" t="str">
        <f>IF(Inputs!T1073&lt;&gt;"",Inputs!T1073,"")</f>
        <v/>
      </c>
      <c r="B1332" s="829" t="str">
        <f>IF(Inputs!U1073&lt;&gt;"",Inputs!U1073,"")</f>
        <v/>
      </c>
      <c r="C1332" s="829" t="str">
        <f>IF(Inputs!V1073&lt;&gt;"",Inputs!V1073,"")</f>
        <v/>
      </c>
      <c r="D1332" s="830" t="str">
        <f>IF(Inputs!W1073&lt;&gt;"",Inputs!W1073,"")</f>
        <v/>
      </c>
      <c r="E1332" s="831" t="str">
        <f>IF(Inputs!X1073&lt;&gt;"",Inputs!X1073,"")</f>
        <v/>
      </c>
      <c r="F1332" s="832" t="str">
        <f>IF(B1332&lt;&gt;"",IF(Inputs!Y1073&lt;&gt;"",Inputs!Y1073,0),"")</f>
        <v/>
      </c>
      <c r="G1332" s="832"/>
      <c r="H1332" s="829" t="str">
        <f>IF(Inputs!Z1073&lt;&gt;"",Inputs!Z1073,"")</f>
        <v/>
      </c>
      <c r="I1332" s="829" t="str">
        <f t="shared" si="91"/>
        <v/>
      </c>
      <c r="J1332" s="822" t="str">
        <f t="shared" si="92"/>
        <v/>
      </c>
      <c r="K1332" s="822" t="str">
        <f t="shared" si="93"/>
        <v/>
      </c>
      <c r="L1332" s="822" t="str">
        <f t="shared" si="94"/>
        <v/>
      </c>
    </row>
    <row r="1333" spans="1:12" x14ac:dyDescent="0.25">
      <c r="A1333" s="829" t="str">
        <f>IF(Inputs!T1074&lt;&gt;"",Inputs!T1074,"")</f>
        <v/>
      </c>
      <c r="B1333" s="829" t="str">
        <f>IF(Inputs!U1074&lt;&gt;"",Inputs!U1074,"")</f>
        <v/>
      </c>
      <c r="C1333" s="829" t="str">
        <f>IF(Inputs!V1074&lt;&gt;"",Inputs!V1074,"")</f>
        <v/>
      </c>
      <c r="D1333" s="830" t="str">
        <f>IF(Inputs!W1074&lt;&gt;"",Inputs!W1074,"")</f>
        <v/>
      </c>
      <c r="E1333" s="831" t="str">
        <f>IF(Inputs!X1074&lt;&gt;"",Inputs!X1074,"")</f>
        <v/>
      </c>
      <c r="F1333" s="832" t="str">
        <f>IF(B1333&lt;&gt;"",IF(Inputs!Y1074&lt;&gt;"",Inputs!Y1074,0),"")</f>
        <v/>
      </c>
      <c r="G1333" s="832"/>
      <c r="H1333" s="829" t="str">
        <f>IF(Inputs!Z1074&lt;&gt;"",Inputs!Z1074,"")</f>
        <v/>
      </c>
      <c r="I1333" s="829" t="str">
        <f t="shared" si="91"/>
        <v/>
      </c>
      <c r="J1333" s="822" t="str">
        <f t="shared" si="92"/>
        <v/>
      </c>
      <c r="K1333" s="822" t="str">
        <f t="shared" si="93"/>
        <v/>
      </c>
      <c r="L1333" s="822" t="str">
        <f t="shared" si="94"/>
        <v/>
      </c>
    </row>
    <row r="1334" spans="1:12" x14ac:dyDescent="0.25">
      <c r="A1334" s="829" t="str">
        <f>IF(Inputs!T1075&lt;&gt;"",Inputs!T1075,"")</f>
        <v/>
      </c>
      <c r="B1334" s="829" t="str">
        <f>IF(Inputs!U1075&lt;&gt;"",Inputs!U1075,"")</f>
        <v/>
      </c>
      <c r="C1334" s="829" t="str">
        <f>IF(Inputs!V1075&lt;&gt;"",Inputs!V1075,"")</f>
        <v/>
      </c>
      <c r="D1334" s="830" t="str">
        <f>IF(Inputs!W1075&lt;&gt;"",Inputs!W1075,"")</f>
        <v/>
      </c>
      <c r="E1334" s="831" t="str">
        <f>IF(Inputs!X1075&lt;&gt;"",Inputs!X1075,"")</f>
        <v/>
      </c>
      <c r="F1334" s="832" t="str">
        <f>IF(B1334&lt;&gt;"",IF(Inputs!Y1075&lt;&gt;"",Inputs!Y1075,0),"")</f>
        <v/>
      </c>
      <c r="G1334" s="832"/>
      <c r="H1334" s="829" t="str">
        <f>IF(Inputs!Z1075&lt;&gt;"",Inputs!Z1075,"")</f>
        <v/>
      </c>
      <c r="I1334" s="829" t="str">
        <f t="shared" si="91"/>
        <v/>
      </c>
      <c r="J1334" s="822" t="str">
        <f t="shared" si="92"/>
        <v/>
      </c>
      <c r="K1334" s="822" t="str">
        <f t="shared" si="93"/>
        <v/>
      </c>
      <c r="L1334" s="822" t="str">
        <f t="shared" si="94"/>
        <v/>
      </c>
    </row>
    <row r="1335" spans="1:12" x14ac:dyDescent="0.25">
      <c r="A1335" s="829" t="str">
        <f>IF(Inputs!T1076&lt;&gt;"",Inputs!T1076,"")</f>
        <v/>
      </c>
      <c r="B1335" s="829" t="str">
        <f>IF(Inputs!U1076&lt;&gt;"",Inputs!U1076,"")</f>
        <v/>
      </c>
      <c r="C1335" s="829" t="str">
        <f>IF(Inputs!V1076&lt;&gt;"",Inputs!V1076,"")</f>
        <v/>
      </c>
      <c r="D1335" s="830" t="str">
        <f>IF(Inputs!W1076&lt;&gt;"",Inputs!W1076,"")</f>
        <v/>
      </c>
      <c r="E1335" s="831" t="str">
        <f>IF(Inputs!X1076&lt;&gt;"",Inputs!X1076,"")</f>
        <v/>
      </c>
      <c r="F1335" s="832" t="str">
        <f>IF(B1335&lt;&gt;"",IF(Inputs!Y1076&lt;&gt;"",Inputs!Y1076,0),"")</f>
        <v/>
      </c>
      <c r="G1335" s="832"/>
      <c r="H1335" s="829" t="str">
        <f>IF(Inputs!Z1076&lt;&gt;"",Inputs!Z1076,"")</f>
        <v/>
      </c>
      <c r="I1335" s="829" t="str">
        <f t="shared" si="91"/>
        <v/>
      </c>
      <c r="J1335" s="822" t="str">
        <f t="shared" si="92"/>
        <v/>
      </c>
      <c r="K1335" s="822" t="str">
        <f t="shared" si="93"/>
        <v/>
      </c>
      <c r="L1335" s="822" t="str">
        <f t="shared" si="94"/>
        <v/>
      </c>
    </row>
    <row r="1336" spans="1:12" x14ac:dyDescent="0.25">
      <c r="A1336" s="829" t="str">
        <f>IF(Inputs!T1077&lt;&gt;"",Inputs!T1077,"")</f>
        <v/>
      </c>
      <c r="B1336" s="829" t="str">
        <f>IF(Inputs!U1077&lt;&gt;"",Inputs!U1077,"")</f>
        <v/>
      </c>
      <c r="C1336" s="829" t="str">
        <f>IF(Inputs!V1077&lt;&gt;"",Inputs!V1077,"")</f>
        <v/>
      </c>
      <c r="D1336" s="830" t="str">
        <f>IF(Inputs!W1077&lt;&gt;"",Inputs!W1077,"")</f>
        <v/>
      </c>
      <c r="E1336" s="831" t="str">
        <f>IF(Inputs!X1077&lt;&gt;"",Inputs!X1077,"")</f>
        <v/>
      </c>
      <c r="F1336" s="832" t="str">
        <f>IF(B1336&lt;&gt;"",IF(Inputs!Y1077&lt;&gt;"",Inputs!Y1077,0),"")</f>
        <v/>
      </c>
      <c r="G1336" s="832"/>
      <c r="H1336" s="829" t="str">
        <f>IF(Inputs!Z1077&lt;&gt;"",Inputs!Z1077,"")</f>
        <v/>
      </c>
      <c r="I1336" s="829" t="str">
        <f t="shared" si="91"/>
        <v/>
      </c>
      <c r="J1336" s="822" t="str">
        <f t="shared" si="92"/>
        <v/>
      </c>
      <c r="K1336" s="822" t="str">
        <f t="shared" si="93"/>
        <v/>
      </c>
      <c r="L1336" s="822" t="str">
        <f t="shared" si="94"/>
        <v/>
      </c>
    </row>
    <row r="1337" spans="1:12" x14ac:dyDescent="0.25">
      <c r="A1337" s="829" t="str">
        <f>IF(Inputs!T1078&lt;&gt;"",Inputs!T1078,"")</f>
        <v/>
      </c>
      <c r="B1337" s="829" t="str">
        <f>IF(Inputs!U1078&lt;&gt;"",Inputs!U1078,"")</f>
        <v/>
      </c>
      <c r="C1337" s="829" t="str">
        <f>IF(Inputs!V1078&lt;&gt;"",Inputs!V1078,"")</f>
        <v/>
      </c>
      <c r="D1337" s="830" t="str">
        <f>IF(Inputs!W1078&lt;&gt;"",Inputs!W1078,"")</f>
        <v/>
      </c>
      <c r="E1337" s="831" t="str">
        <f>IF(Inputs!X1078&lt;&gt;"",Inputs!X1078,"")</f>
        <v/>
      </c>
      <c r="F1337" s="832" t="str">
        <f>IF(B1337&lt;&gt;"",IF(Inputs!Y1078&lt;&gt;"",Inputs!Y1078,0),"")</f>
        <v/>
      </c>
      <c r="G1337" s="832"/>
      <c r="H1337" s="829" t="str">
        <f>IF(Inputs!Z1078&lt;&gt;"",Inputs!Z1078,"")</f>
        <v/>
      </c>
      <c r="I1337" s="829" t="str">
        <f t="shared" si="91"/>
        <v/>
      </c>
      <c r="J1337" s="822" t="str">
        <f t="shared" si="92"/>
        <v/>
      </c>
      <c r="K1337" s="822" t="str">
        <f t="shared" si="93"/>
        <v/>
      </c>
      <c r="L1337" s="822" t="str">
        <f t="shared" si="94"/>
        <v/>
      </c>
    </row>
    <row r="1338" spans="1:12" x14ac:dyDescent="0.25">
      <c r="A1338" s="829" t="str">
        <f>IF(Inputs!T1079&lt;&gt;"",Inputs!T1079,"")</f>
        <v/>
      </c>
      <c r="B1338" s="829" t="str">
        <f>IF(Inputs!U1079&lt;&gt;"",Inputs!U1079,"")</f>
        <v/>
      </c>
      <c r="C1338" s="829" t="str">
        <f>IF(Inputs!V1079&lt;&gt;"",Inputs!V1079,"")</f>
        <v/>
      </c>
      <c r="D1338" s="830" t="str">
        <f>IF(Inputs!W1079&lt;&gt;"",Inputs!W1079,"")</f>
        <v/>
      </c>
      <c r="E1338" s="831" t="str">
        <f>IF(Inputs!X1079&lt;&gt;"",Inputs!X1079,"")</f>
        <v/>
      </c>
      <c r="F1338" s="832" t="str">
        <f>IF(B1338&lt;&gt;"",IF(Inputs!Y1079&lt;&gt;"",Inputs!Y1079,0),"")</f>
        <v/>
      </c>
      <c r="G1338" s="832"/>
      <c r="H1338" s="829" t="str">
        <f>IF(Inputs!Z1079&lt;&gt;"",Inputs!Z1079,"")</f>
        <v/>
      </c>
      <c r="I1338" s="829" t="str">
        <f t="shared" si="91"/>
        <v/>
      </c>
      <c r="J1338" s="822" t="str">
        <f t="shared" si="92"/>
        <v/>
      </c>
      <c r="K1338" s="822" t="str">
        <f t="shared" si="93"/>
        <v/>
      </c>
      <c r="L1338" s="822" t="str">
        <f t="shared" si="94"/>
        <v/>
      </c>
    </row>
    <row r="1339" spans="1:12" x14ac:dyDescent="0.25">
      <c r="A1339" s="829" t="str">
        <f>IF(Inputs!T1080&lt;&gt;"",Inputs!T1080,"")</f>
        <v/>
      </c>
      <c r="B1339" s="829" t="str">
        <f>IF(Inputs!U1080&lt;&gt;"",Inputs!U1080,"")</f>
        <v/>
      </c>
      <c r="C1339" s="829" t="str">
        <f>IF(Inputs!V1080&lt;&gt;"",Inputs!V1080,"")</f>
        <v/>
      </c>
      <c r="D1339" s="830" t="str">
        <f>IF(Inputs!W1080&lt;&gt;"",Inputs!W1080,"")</f>
        <v/>
      </c>
      <c r="E1339" s="831" t="str">
        <f>IF(Inputs!X1080&lt;&gt;"",Inputs!X1080,"")</f>
        <v/>
      </c>
      <c r="F1339" s="832" t="str">
        <f>IF(B1339&lt;&gt;"",IF(Inputs!Y1080&lt;&gt;"",Inputs!Y1080,0),"")</f>
        <v/>
      </c>
      <c r="G1339" s="832"/>
      <c r="H1339" s="829" t="str">
        <f>IF(Inputs!Z1080&lt;&gt;"",Inputs!Z1080,"")</f>
        <v/>
      </c>
      <c r="I1339" s="829" t="str">
        <f t="shared" si="91"/>
        <v/>
      </c>
      <c r="J1339" s="822" t="str">
        <f t="shared" si="92"/>
        <v/>
      </c>
      <c r="K1339" s="822" t="str">
        <f t="shared" si="93"/>
        <v/>
      </c>
      <c r="L1339" s="822" t="str">
        <f t="shared" si="94"/>
        <v/>
      </c>
    </row>
    <row r="1340" spans="1:12" x14ac:dyDescent="0.25">
      <c r="A1340" s="829" t="str">
        <f>IF(Inputs!T1081&lt;&gt;"",Inputs!T1081,"")</f>
        <v/>
      </c>
      <c r="B1340" s="829" t="str">
        <f>IF(Inputs!U1081&lt;&gt;"",Inputs!U1081,"")</f>
        <v/>
      </c>
      <c r="C1340" s="829" t="str">
        <f>IF(Inputs!V1081&lt;&gt;"",Inputs!V1081,"")</f>
        <v/>
      </c>
      <c r="D1340" s="830" t="str">
        <f>IF(Inputs!W1081&lt;&gt;"",Inputs!W1081,"")</f>
        <v/>
      </c>
      <c r="E1340" s="831" t="str">
        <f>IF(Inputs!X1081&lt;&gt;"",Inputs!X1081,"")</f>
        <v/>
      </c>
      <c r="F1340" s="832" t="str">
        <f>IF(B1340&lt;&gt;"",IF(Inputs!Y1081&lt;&gt;"",Inputs!Y1081,0),"")</f>
        <v/>
      </c>
      <c r="G1340" s="832"/>
      <c r="H1340" s="829" t="str">
        <f>IF(Inputs!Z1081&lt;&gt;"",Inputs!Z1081,"")</f>
        <v/>
      </c>
      <c r="I1340" s="829" t="str">
        <f t="shared" si="91"/>
        <v/>
      </c>
      <c r="J1340" s="822" t="str">
        <f t="shared" si="92"/>
        <v/>
      </c>
      <c r="K1340" s="822" t="str">
        <f t="shared" si="93"/>
        <v/>
      </c>
      <c r="L1340" s="822" t="str">
        <f t="shared" si="94"/>
        <v/>
      </c>
    </row>
    <row r="1341" spans="1:12" x14ac:dyDescent="0.25">
      <c r="A1341" s="829" t="str">
        <f>IF(Inputs!T1082&lt;&gt;"",Inputs!T1082,"")</f>
        <v/>
      </c>
      <c r="B1341" s="829" t="str">
        <f>IF(Inputs!U1082&lt;&gt;"",Inputs!U1082,"")</f>
        <v/>
      </c>
      <c r="C1341" s="829" t="str">
        <f>IF(Inputs!V1082&lt;&gt;"",Inputs!V1082,"")</f>
        <v/>
      </c>
      <c r="D1341" s="830" t="str">
        <f>IF(Inputs!W1082&lt;&gt;"",Inputs!W1082,"")</f>
        <v/>
      </c>
      <c r="E1341" s="831" t="str">
        <f>IF(Inputs!X1082&lt;&gt;"",Inputs!X1082,"")</f>
        <v/>
      </c>
      <c r="F1341" s="832" t="str">
        <f>IF(B1341&lt;&gt;"",IF(Inputs!Y1082&lt;&gt;"",Inputs!Y1082,0),"")</f>
        <v/>
      </c>
      <c r="G1341" s="832"/>
      <c r="H1341" s="829" t="str">
        <f>IF(Inputs!Z1082&lt;&gt;"",Inputs!Z1082,"")</f>
        <v/>
      </c>
      <c r="I1341" s="829" t="str">
        <f t="shared" si="91"/>
        <v/>
      </c>
      <c r="J1341" s="822" t="str">
        <f t="shared" si="92"/>
        <v/>
      </c>
      <c r="K1341" s="822" t="str">
        <f t="shared" si="93"/>
        <v/>
      </c>
      <c r="L1341" s="822" t="str">
        <f t="shared" si="94"/>
        <v/>
      </c>
    </row>
    <row r="1342" spans="1:12" x14ac:dyDescent="0.25">
      <c r="A1342" s="829" t="str">
        <f>IF(Inputs!T1083&lt;&gt;"",Inputs!T1083,"")</f>
        <v/>
      </c>
      <c r="B1342" s="829" t="str">
        <f>IF(Inputs!U1083&lt;&gt;"",Inputs!U1083,"")</f>
        <v/>
      </c>
      <c r="C1342" s="829" t="str">
        <f>IF(Inputs!V1083&lt;&gt;"",Inputs!V1083,"")</f>
        <v/>
      </c>
      <c r="D1342" s="830" t="str">
        <f>IF(Inputs!W1083&lt;&gt;"",Inputs!W1083,"")</f>
        <v/>
      </c>
      <c r="E1342" s="831" t="str">
        <f>IF(Inputs!X1083&lt;&gt;"",Inputs!X1083,"")</f>
        <v/>
      </c>
      <c r="F1342" s="832" t="str">
        <f>IF(B1342&lt;&gt;"",IF(Inputs!Y1083&lt;&gt;"",Inputs!Y1083,0),"")</f>
        <v/>
      </c>
      <c r="G1342" s="832"/>
      <c r="H1342" s="829" t="str">
        <f>IF(Inputs!Z1083&lt;&gt;"",Inputs!Z1083,"")</f>
        <v/>
      </c>
      <c r="I1342" s="829" t="str">
        <f t="shared" si="91"/>
        <v/>
      </c>
      <c r="J1342" s="822" t="str">
        <f t="shared" si="92"/>
        <v/>
      </c>
      <c r="K1342" s="822" t="str">
        <f t="shared" si="93"/>
        <v/>
      </c>
      <c r="L1342" s="822" t="str">
        <f t="shared" si="94"/>
        <v/>
      </c>
    </row>
    <row r="1343" spans="1:12" x14ac:dyDescent="0.25">
      <c r="A1343" s="829" t="str">
        <f>IF(Inputs!T1084&lt;&gt;"",Inputs!T1084,"")</f>
        <v/>
      </c>
      <c r="B1343" s="829" t="str">
        <f>IF(Inputs!U1084&lt;&gt;"",Inputs!U1084,"")</f>
        <v/>
      </c>
      <c r="C1343" s="829" t="str">
        <f>IF(Inputs!V1084&lt;&gt;"",Inputs!V1084,"")</f>
        <v/>
      </c>
      <c r="D1343" s="830" t="str">
        <f>IF(Inputs!W1084&lt;&gt;"",Inputs!W1084,"")</f>
        <v/>
      </c>
      <c r="E1343" s="831" t="str">
        <f>IF(Inputs!X1084&lt;&gt;"",Inputs!X1084,"")</f>
        <v/>
      </c>
      <c r="F1343" s="832" t="str">
        <f>IF(B1343&lt;&gt;"",IF(Inputs!Y1084&lt;&gt;"",Inputs!Y1084,0),"")</f>
        <v/>
      </c>
      <c r="G1343" s="832"/>
      <c r="H1343" s="829" t="str">
        <f>IF(Inputs!Z1084&lt;&gt;"",Inputs!Z1084,"")</f>
        <v/>
      </c>
      <c r="I1343" s="829" t="str">
        <f t="shared" si="91"/>
        <v/>
      </c>
      <c r="J1343" s="822" t="str">
        <f t="shared" si="92"/>
        <v/>
      </c>
      <c r="K1343" s="822" t="str">
        <f t="shared" si="93"/>
        <v/>
      </c>
      <c r="L1343" s="822" t="str">
        <f t="shared" si="94"/>
        <v/>
      </c>
    </row>
    <row r="1344" spans="1:12" x14ac:dyDescent="0.25">
      <c r="A1344" s="829" t="str">
        <f>IF(Inputs!T1085&lt;&gt;"",Inputs!T1085,"")</f>
        <v/>
      </c>
      <c r="B1344" s="829" t="str">
        <f>IF(Inputs!U1085&lt;&gt;"",Inputs!U1085,"")</f>
        <v/>
      </c>
      <c r="C1344" s="829" t="str">
        <f>IF(Inputs!V1085&lt;&gt;"",Inputs!V1085,"")</f>
        <v/>
      </c>
      <c r="D1344" s="830" t="str">
        <f>IF(Inputs!W1085&lt;&gt;"",Inputs!W1085,"")</f>
        <v/>
      </c>
      <c r="E1344" s="831" t="str">
        <f>IF(Inputs!X1085&lt;&gt;"",Inputs!X1085,"")</f>
        <v/>
      </c>
      <c r="F1344" s="832" t="str">
        <f>IF(B1344&lt;&gt;"",IF(Inputs!Y1085&lt;&gt;"",Inputs!Y1085,0),"")</f>
        <v/>
      </c>
      <c r="G1344" s="832"/>
      <c r="H1344" s="829" t="str">
        <f>IF(Inputs!Z1085&lt;&gt;"",Inputs!Z1085,"")</f>
        <v/>
      </c>
      <c r="I1344" s="829" t="str">
        <f t="shared" si="91"/>
        <v/>
      </c>
      <c r="J1344" s="822" t="str">
        <f t="shared" si="92"/>
        <v/>
      </c>
      <c r="K1344" s="822" t="str">
        <f t="shared" si="93"/>
        <v/>
      </c>
      <c r="L1344" s="822" t="str">
        <f t="shared" si="94"/>
        <v/>
      </c>
    </row>
    <row r="1345" spans="1:12" x14ac:dyDescent="0.25">
      <c r="A1345" s="829" t="str">
        <f>IF(Inputs!T1086&lt;&gt;"",Inputs!T1086,"")</f>
        <v/>
      </c>
      <c r="B1345" s="829" t="str">
        <f>IF(Inputs!U1086&lt;&gt;"",Inputs!U1086,"")</f>
        <v/>
      </c>
      <c r="C1345" s="829" t="str">
        <f>IF(Inputs!V1086&lt;&gt;"",Inputs!V1086,"")</f>
        <v/>
      </c>
      <c r="D1345" s="830" t="str">
        <f>IF(Inputs!W1086&lt;&gt;"",Inputs!W1086,"")</f>
        <v/>
      </c>
      <c r="E1345" s="831" t="str">
        <f>IF(Inputs!X1086&lt;&gt;"",Inputs!X1086,"")</f>
        <v/>
      </c>
      <c r="F1345" s="832" t="str">
        <f>IF(B1345&lt;&gt;"",IF(Inputs!Y1086&lt;&gt;"",Inputs!Y1086,0),"")</f>
        <v/>
      </c>
      <c r="G1345" s="832"/>
      <c r="H1345" s="829" t="str">
        <f>IF(Inputs!Z1086&lt;&gt;"",Inputs!Z1086,"")</f>
        <v/>
      </c>
      <c r="I1345" s="829" t="str">
        <f t="shared" si="91"/>
        <v/>
      </c>
      <c r="J1345" s="822" t="str">
        <f t="shared" si="92"/>
        <v/>
      </c>
      <c r="K1345" s="822" t="str">
        <f t="shared" si="93"/>
        <v/>
      </c>
      <c r="L1345" s="822" t="str">
        <f t="shared" si="94"/>
        <v/>
      </c>
    </row>
    <row r="1346" spans="1:12" x14ac:dyDescent="0.25">
      <c r="A1346" s="829" t="str">
        <f>IF(Inputs!T1087&lt;&gt;"",Inputs!T1087,"")</f>
        <v/>
      </c>
      <c r="B1346" s="829" t="str">
        <f>IF(Inputs!U1087&lt;&gt;"",Inputs!U1087,"")</f>
        <v/>
      </c>
      <c r="C1346" s="829" t="str">
        <f>IF(Inputs!V1087&lt;&gt;"",Inputs!V1087,"")</f>
        <v/>
      </c>
      <c r="D1346" s="830" t="str">
        <f>IF(Inputs!W1087&lt;&gt;"",Inputs!W1087,"")</f>
        <v/>
      </c>
      <c r="E1346" s="831" t="str">
        <f>IF(Inputs!X1087&lt;&gt;"",Inputs!X1087,"")</f>
        <v/>
      </c>
      <c r="F1346" s="832" t="str">
        <f>IF(B1346&lt;&gt;"",IF(Inputs!Y1087&lt;&gt;"",Inputs!Y1087,0),"")</f>
        <v/>
      </c>
      <c r="G1346" s="832"/>
      <c r="H1346" s="829" t="str">
        <f>IF(Inputs!Z1087&lt;&gt;"",Inputs!Z1087,"")</f>
        <v/>
      </c>
      <c r="I1346" s="829" t="str">
        <f t="shared" si="91"/>
        <v/>
      </c>
      <c r="J1346" s="822" t="str">
        <f t="shared" si="92"/>
        <v/>
      </c>
      <c r="K1346" s="822" t="str">
        <f t="shared" si="93"/>
        <v/>
      </c>
      <c r="L1346" s="822" t="str">
        <f t="shared" si="94"/>
        <v/>
      </c>
    </row>
    <row r="1347" spans="1:12" x14ac:dyDescent="0.25">
      <c r="A1347" s="829" t="str">
        <f>IF(Inputs!T1088&lt;&gt;"",Inputs!T1088,"")</f>
        <v/>
      </c>
      <c r="B1347" s="829" t="str">
        <f>IF(Inputs!U1088&lt;&gt;"",Inputs!U1088,"")</f>
        <v/>
      </c>
      <c r="C1347" s="829" t="str">
        <f>IF(Inputs!V1088&lt;&gt;"",Inputs!V1088,"")</f>
        <v/>
      </c>
      <c r="D1347" s="830" t="str">
        <f>IF(Inputs!W1088&lt;&gt;"",Inputs!W1088,"")</f>
        <v/>
      </c>
      <c r="E1347" s="831" t="str">
        <f>IF(Inputs!X1088&lt;&gt;"",Inputs!X1088,"")</f>
        <v/>
      </c>
      <c r="F1347" s="832" t="str">
        <f>IF(B1347&lt;&gt;"",IF(Inputs!Y1088&lt;&gt;"",Inputs!Y1088,0),"")</f>
        <v/>
      </c>
      <c r="G1347" s="832"/>
      <c r="H1347" s="829" t="str">
        <f>IF(Inputs!Z1088&lt;&gt;"",Inputs!Z1088,"")</f>
        <v/>
      </c>
      <c r="I1347" s="829" t="str">
        <f t="shared" si="91"/>
        <v/>
      </c>
      <c r="J1347" s="822" t="str">
        <f t="shared" si="92"/>
        <v/>
      </c>
      <c r="K1347" s="822" t="str">
        <f t="shared" si="93"/>
        <v/>
      </c>
      <c r="L1347" s="822" t="str">
        <f t="shared" si="94"/>
        <v/>
      </c>
    </row>
    <row r="1348" spans="1:12" x14ac:dyDescent="0.25">
      <c r="A1348" s="829" t="str">
        <f>IF(Inputs!T1089&lt;&gt;"",Inputs!T1089,"")</f>
        <v/>
      </c>
      <c r="B1348" s="829" t="str">
        <f>IF(Inputs!U1089&lt;&gt;"",Inputs!U1089,"")</f>
        <v/>
      </c>
      <c r="C1348" s="829" t="str">
        <f>IF(Inputs!V1089&lt;&gt;"",Inputs!V1089,"")</f>
        <v/>
      </c>
      <c r="D1348" s="830" t="str">
        <f>IF(Inputs!W1089&lt;&gt;"",Inputs!W1089,"")</f>
        <v/>
      </c>
      <c r="E1348" s="831" t="str">
        <f>IF(Inputs!X1089&lt;&gt;"",Inputs!X1089,"")</f>
        <v/>
      </c>
      <c r="F1348" s="832" t="str">
        <f>IF(B1348&lt;&gt;"",IF(Inputs!Y1089&lt;&gt;"",Inputs!Y1089,0),"")</f>
        <v/>
      </c>
      <c r="G1348" s="832"/>
      <c r="H1348" s="829" t="str">
        <f>IF(Inputs!Z1089&lt;&gt;"",Inputs!Z1089,"")</f>
        <v/>
      </c>
      <c r="I1348" s="829" t="str">
        <f t="shared" si="91"/>
        <v/>
      </c>
      <c r="J1348" s="822" t="str">
        <f t="shared" si="92"/>
        <v/>
      </c>
      <c r="K1348" s="822" t="str">
        <f t="shared" si="93"/>
        <v/>
      </c>
      <c r="L1348" s="822" t="str">
        <f t="shared" si="94"/>
        <v/>
      </c>
    </row>
    <row r="1349" spans="1:12" x14ac:dyDescent="0.25">
      <c r="A1349" s="829" t="str">
        <f>IF(Inputs!T1090&lt;&gt;"",Inputs!T1090,"")</f>
        <v/>
      </c>
      <c r="B1349" s="829" t="str">
        <f>IF(Inputs!U1090&lt;&gt;"",Inputs!U1090,"")</f>
        <v/>
      </c>
      <c r="C1349" s="829" t="str">
        <f>IF(Inputs!V1090&lt;&gt;"",Inputs!V1090,"")</f>
        <v/>
      </c>
      <c r="D1349" s="830" t="str">
        <f>IF(Inputs!W1090&lt;&gt;"",Inputs!W1090,"")</f>
        <v/>
      </c>
      <c r="E1349" s="831" t="str">
        <f>IF(Inputs!X1090&lt;&gt;"",Inputs!X1090,"")</f>
        <v/>
      </c>
      <c r="F1349" s="832" t="str">
        <f>IF(B1349&lt;&gt;"",IF(Inputs!Y1090&lt;&gt;"",Inputs!Y1090,0),"")</f>
        <v/>
      </c>
      <c r="G1349" s="832"/>
      <c r="H1349" s="829" t="str">
        <f>IF(Inputs!Z1090&lt;&gt;"",Inputs!Z1090,"")</f>
        <v/>
      </c>
      <c r="I1349" s="829" t="str">
        <f t="shared" si="91"/>
        <v/>
      </c>
      <c r="J1349" s="822" t="str">
        <f t="shared" si="92"/>
        <v/>
      </c>
      <c r="K1349" s="822" t="str">
        <f t="shared" si="93"/>
        <v/>
      </c>
      <c r="L1349" s="822" t="str">
        <f t="shared" si="94"/>
        <v/>
      </c>
    </row>
    <row r="1350" spans="1:12" x14ac:dyDescent="0.25">
      <c r="A1350" s="829" t="str">
        <f>IF(Inputs!T1091&lt;&gt;"",Inputs!T1091,"")</f>
        <v/>
      </c>
      <c r="B1350" s="829" t="str">
        <f>IF(Inputs!U1091&lt;&gt;"",Inputs!U1091,"")</f>
        <v/>
      </c>
      <c r="C1350" s="829" t="str">
        <f>IF(Inputs!V1091&lt;&gt;"",Inputs!V1091,"")</f>
        <v/>
      </c>
      <c r="D1350" s="830" t="str">
        <f>IF(Inputs!W1091&lt;&gt;"",Inputs!W1091,"")</f>
        <v/>
      </c>
      <c r="E1350" s="831" t="str">
        <f>IF(Inputs!X1091&lt;&gt;"",Inputs!X1091,"")</f>
        <v/>
      </c>
      <c r="F1350" s="832" t="str">
        <f>IF(B1350&lt;&gt;"",IF(Inputs!Y1091&lt;&gt;"",Inputs!Y1091,0),"")</f>
        <v/>
      </c>
      <c r="G1350" s="832"/>
      <c r="H1350" s="829" t="str">
        <f>IF(Inputs!Z1091&lt;&gt;"",Inputs!Z1091,"")</f>
        <v/>
      </c>
      <c r="I1350" s="829" t="str">
        <f t="shared" si="91"/>
        <v/>
      </c>
      <c r="J1350" s="822" t="str">
        <f t="shared" si="92"/>
        <v/>
      </c>
      <c r="K1350" s="822" t="str">
        <f t="shared" si="93"/>
        <v/>
      </c>
      <c r="L1350" s="822" t="str">
        <f t="shared" si="94"/>
        <v/>
      </c>
    </row>
    <row r="1351" spans="1:12" x14ac:dyDescent="0.25">
      <c r="A1351" s="829" t="str">
        <f>IF(Inputs!T1092&lt;&gt;"",Inputs!T1092,"")</f>
        <v/>
      </c>
      <c r="B1351" s="829" t="str">
        <f>IF(Inputs!U1092&lt;&gt;"",Inputs!U1092,"")</f>
        <v/>
      </c>
      <c r="C1351" s="829" t="str">
        <f>IF(Inputs!V1092&lt;&gt;"",Inputs!V1092,"")</f>
        <v/>
      </c>
      <c r="D1351" s="830" t="str">
        <f>IF(Inputs!W1092&lt;&gt;"",Inputs!W1092,"")</f>
        <v/>
      </c>
      <c r="E1351" s="831" t="str">
        <f>IF(Inputs!X1092&lt;&gt;"",Inputs!X1092,"")</f>
        <v/>
      </c>
      <c r="F1351" s="832" t="str">
        <f>IF(B1351&lt;&gt;"",IF(Inputs!Y1092&lt;&gt;"",Inputs!Y1092,0),"")</f>
        <v/>
      </c>
      <c r="G1351" s="832"/>
      <c r="H1351" s="829" t="str">
        <f>IF(Inputs!Z1092&lt;&gt;"",Inputs!Z1092,"")</f>
        <v/>
      </c>
      <c r="I1351" s="829" t="str">
        <f t="shared" si="91"/>
        <v/>
      </c>
      <c r="J1351" s="822" t="str">
        <f t="shared" si="92"/>
        <v/>
      </c>
      <c r="K1351" s="822" t="str">
        <f t="shared" si="93"/>
        <v/>
      </c>
      <c r="L1351" s="822" t="str">
        <f t="shared" si="94"/>
        <v/>
      </c>
    </row>
    <row r="1352" spans="1:12" x14ac:dyDescent="0.25">
      <c r="A1352" s="829" t="str">
        <f>IF(Inputs!T1093&lt;&gt;"",Inputs!T1093,"")</f>
        <v/>
      </c>
      <c r="B1352" s="829" t="str">
        <f>IF(Inputs!U1093&lt;&gt;"",Inputs!U1093,"")</f>
        <v/>
      </c>
      <c r="C1352" s="829" t="str">
        <f>IF(Inputs!V1093&lt;&gt;"",Inputs!V1093,"")</f>
        <v/>
      </c>
      <c r="D1352" s="830" t="str">
        <f>IF(Inputs!W1093&lt;&gt;"",Inputs!W1093,"")</f>
        <v/>
      </c>
      <c r="E1352" s="831" t="str">
        <f>IF(Inputs!X1093&lt;&gt;"",Inputs!X1093,"")</f>
        <v/>
      </c>
      <c r="F1352" s="832" t="str">
        <f>IF(B1352&lt;&gt;"",IF(Inputs!Y1093&lt;&gt;"",Inputs!Y1093,0),"")</f>
        <v/>
      </c>
      <c r="G1352" s="832"/>
      <c r="H1352" s="829" t="str">
        <f>IF(Inputs!Z1093&lt;&gt;"",Inputs!Z1093,"")</f>
        <v/>
      </c>
      <c r="I1352" s="829" t="str">
        <f t="shared" si="91"/>
        <v/>
      </c>
      <c r="J1352" s="822" t="str">
        <f t="shared" si="92"/>
        <v/>
      </c>
      <c r="K1352" s="822" t="str">
        <f t="shared" si="93"/>
        <v/>
      </c>
      <c r="L1352" s="822" t="str">
        <f t="shared" si="94"/>
        <v/>
      </c>
    </row>
    <row r="1353" spans="1:12" x14ac:dyDescent="0.25">
      <c r="A1353" s="829" t="str">
        <f>IF(Inputs!T1094&lt;&gt;"",Inputs!T1094,"")</f>
        <v/>
      </c>
      <c r="B1353" s="829" t="str">
        <f>IF(Inputs!U1094&lt;&gt;"",Inputs!U1094,"")</f>
        <v/>
      </c>
      <c r="C1353" s="829" t="str">
        <f>IF(Inputs!V1094&lt;&gt;"",Inputs!V1094,"")</f>
        <v/>
      </c>
      <c r="D1353" s="830" t="str">
        <f>IF(Inputs!W1094&lt;&gt;"",Inputs!W1094,"")</f>
        <v/>
      </c>
      <c r="E1353" s="831" t="str">
        <f>IF(Inputs!X1094&lt;&gt;"",Inputs!X1094,"")</f>
        <v/>
      </c>
      <c r="F1353" s="832" t="str">
        <f>IF(B1353&lt;&gt;"",IF(Inputs!Y1094&lt;&gt;"",Inputs!Y1094,0),"")</f>
        <v/>
      </c>
      <c r="G1353" s="832"/>
      <c r="H1353" s="829" t="str">
        <f>IF(Inputs!Z1094&lt;&gt;"",Inputs!Z1094,"")</f>
        <v/>
      </c>
      <c r="I1353" s="829" t="str">
        <f t="shared" ref="I1353:I1416" si="95">IF(B1353&lt;&gt;"",IF((YEAR($J$5)-YEAR($D1353))*12+MONTH($J$5)-MONTH($D1353)&lt;=E1353*12,SLN(H1353,H1353*F1353,E1353),0),"")</f>
        <v/>
      </c>
      <c r="J1353" s="822" t="str">
        <f t="shared" ref="J1353:J1416" si="96">IFERROR(IF(B1353&lt;&gt;"",IF((YEAR(J$5)-YEAR($D1353))*12+MONTH(J$5)-MONTH($D1353)&lt;=12,0,IF(OR((YEAR(J$5)-YEAR($D1353))*12+MONTH(J$5)-MONTH($D1353)&gt;=$E1353*12,SLN($H1353,$H1353*$F1353,$E1353*12)*ABS((YEAR(J$5)-1-YEAR($D1353))*12+MONTH(J$5)-MONTH($D1353))&gt;$H1353-($H1353*$F1353)),$H1353-($H1353*$F1353),SLN($H1353,$H1353*$F1353,$E1353*12)*ABS((YEAR(J$5)-1-YEAR($D1353))*12+MONTH(J$5)-MONTH($D1353)))),""),"")</f>
        <v/>
      </c>
      <c r="K1353" s="822" t="str">
        <f t="shared" ref="K1353:K1416" si="97">IFERROR(IF(B1353&lt;&gt;"",IF((YEAR(J$5)-YEAR($D1353))*12+MONTH(J$5)-MONTH($D1353)&lt;=12,SLN(H1353,H1353*F1353,E1353),IF(OR((YEAR(J$5)-YEAR($D1353))*12+MONTH(J$5)-MONTH($D1353)&gt;=$E1353*12,$J1353+$I1353&gt;$H1353-($H1353*$F1353)),$H1353-($H1353*$F1353),$J1353+$I1353)),""),"")</f>
        <v/>
      </c>
      <c r="L1353" s="822" t="str">
        <f t="shared" ref="L1353:L1416" si="98">IFERROR(IF(B1353&lt;&gt;"",IF(DATE(YEAR(J$5),MONTH(J$5),DAY(J$5))&lt;$D1353,0,$H1353-K1353),""),"")</f>
        <v/>
      </c>
    </row>
    <row r="1354" spans="1:12" x14ac:dyDescent="0.25">
      <c r="A1354" s="829" t="str">
        <f>IF(Inputs!T1095&lt;&gt;"",Inputs!T1095,"")</f>
        <v/>
      </c>
      <c r="B1354" s="829" t="str">
        <f>IF(Inputs!U1095&lt;&gt;"",Inputs!U1095,"")</f>
        <v/>
      </c>
      <c r="C1354" s="829" t="str">
        <f>IF(Inputs!V1095&lt;&gt;"",Inputs!V1095,"")</f>
        <v/>
      </c>
      <c r="D1354" s="830" t="str">
        <f>IF(Inputs!W1095&lt;&gt;"",Inputs!W1095,"")</f>
        <v/>
      </c>
      <c r="E1354" s="831" t="str">
        <f>IF(Inputs!X1095&lt;&gt;"",Inputs!X1095,"")</f>
        <v/>
      </c>
      <c r="F1354" s="832" t="str">
        <f>IF(B1354&lt;&gt;"",IF(Inputs!Y1095&lt;&gt;"",Inputs!Y1095,0),"")</f>
        <v/>
      </c>
      <c r="G1354" s="832"/>
      <c r="H1354" s="829" t="str">
        <f>IF(Inputs!Z1095&lt;&gt;"",Inputs!Z1095,"")</f>
        <v/>
      </c>
      <c r="I1354" s="829" t="str">
        <f t="shared" si="95"/>
        <v/>
      </c>
      <c r="J1354" s="822" t="str">
        <f t="shared" si="96"/>
        <v/>
      </c>
      <c r="K1354" s="822" t="str">
        <f t="shared" si="97"/>
        <v/>
      </c>
      <c r="L1354" s="822" t="str">
        <f t="shared" si="98"/>
        <v/>
      </c>
    </row>
    <row r="1355" spans="1:12" x14ac:dyDescent="0.25">
      <c r="A1355" s="829" t="str">
        <f>IF(Inputs!T1096&lt;&gt;"",Inputs!T1096,"")</f>
        <v/>
      </c>
      <c r="B1355" s="829" t="str">
        <f>IF(Inputs!U1096&lt;&gt;"",Inputs!U1096,"")</f>
        <v/>
      </c>
      <c r="C1355" s="829" t="str">
        <f>IF(Inputs!V1096&lt;&gt;"",Inputs!V1096,"")</f>
        <v/>
      </c>
      <c r="D1355" s="830" t="str">
        <f>IF(Inputs!W1096&lt;&gt;"",Inputs!W1096,"")</f>
        <v/>
      </c>
      <c r="E1355" s="831" t="str">
        <f>IF(Inputs!X1096&lt;&gt;"",Inputs!X1096,"")</f>
        <v/>
      </c>
      <c r="F1355" s="832" t="str">
        <f>IF(B1355&lt;&gt;"",IF(Inputs!Y1096&lt;&gt;"",Inputs!Y1096,0),"")</f>
        <v/>
      </c>
      <c r="G1355" s="832"/>
      <c r="H1355" s="829" t="str">
        <f>IF(Inputs!Z1096&lt;&gt;"",Inputs!Z1096,"")</f>
        <v/>
      </c>
      <c r="I1355" s="829" t="str">
        <f t="shared" si="95"/>
        <v/>
      </c>
      <c r="J1355" s="822" t="str">
        <f t="shared" si="96"/>
        <v/>
      </c>
      <c r="K1355" s="822" t="str">
        <f t="shared" si="97"/>
        <v/>
      </c>
      <c r="L1355" s="822" t="str">
        <f t="shared" si="98"/>
        <v/>
      </c>
    </row>
    <row r="1356" spans="1:12" x14ac:dyDescent="0.25">
      <c r="A1356" s="829" t="str">
        <f>IF(Inputs!T1097&lt;&gt;"",Inputs!T1097,"")</f>
        <v/>
      </c>
      <c r="B1356" s="829" t="str">
        <f>IF(Inputs!U1097&lt;&gt;"",Inputs!U1097,"")</f>
        <v/>
      </c>
      <c r="C1356" s="829" t="str">
        <f>IF(Inputs!V1097&lt;&gt;"",Inputs!V1097,"")</f>
        <v/>
      </c>
      <c r="D1356" s="830" t="str">
        <f>IF(Inputs!W1097&lt;&gt;"",Inputs!W1097,"")</f>
        <v/>
      </c>
      <c r="E1356" s="831" t="str">
        <f>IF(Inputs!X1097&lt;&gt;"",Inputs!X1097,"")</f>
        <v/>
      </c>
      <c r="F1356" s="832" t="str">
        <f>IF(B1356&lt;&gt;"",IF(Inputs!Y1097&lt;&gt;"",Inputs!Y1097,0),"")</f>
        <v/>
      </c>
      <c r="G1356" s="832"/>
      <c r="H1356" s="829" t="str">
        <f>IF(Inputs!Z1097&lt;&gt;"",Inputs!Z1097,"")</f>
        <v/>
      </c>
      <c r="I1356" s="829" t="str">
        <f t="shared" si="95"/>
        <v/>
      </c>
      <c r="J1356" s="822" t="str">
        <f t="shared" si="96"/>
        <v/>
      </c>
      <c r="K1356" s="822" t="str">
        <f t="shared" si="97"/>
        <v/>
      </c>
      <c r="L1356" s="822" t="str">
        <f t="shared" si="98"/>
        <v/>
      </c>
    </row>
    <row r="1357" spans="1:12" x14ac:dyDescent="0.25">
      <c r="A1357" s="829" t="str">
        <f>IF(Inputs!T1098&lt;&gt;"",Inputs!T1098,"")</f>
        <v/>
      </c>
      <c r="B1357" s="829" t="str">
        <f>IF(Inputs!U1098&lt;&gt;"",Inputs!U1098,"")</f>
        <v/>
      </c>
      <c r="C1357" s="829" t="str">
        <f>IF(Inputs!V1098&lt;&gt;"",Inputs!V1098,"")</f>
        <v/>
      </c>
      <c r="D1357" s="830" t="str">
        <f>IF(Inputs!W1098&lt;&gt;"",Inputs!W1098,"")</f>
        <v/>
      </c>
      <c r="E1357" s="831" t="str">
        <f>IF(Inputs!X1098&lt;&gt;"",Inputs!X1098,"")</f>
        <v/>
      </c>
      <c r="F1357" s="832" t="str">
        <f>IF(B1357&lt;&gt;"",IF(Inputs!Y1098&lt;&gt;"",Inputs!Y1098,0),"")</f>
        <v/>
      </c>
      <c r="G1357" s="832"/>
      <c r="H1357" s="829" t="str">
        <f>IF(Inputs!Z1098&lt;&gt;"",Inputs!Z1098,"")</f>
        <v/>
      </c>
      <c r="I1357" s="829" t="str">
        <f t="shared" si="95"/>
        <v/>
      </c>
      <c r="J1357" s="822" t="str">
        <f t="shared" si="96"/>
        <v/>
      </c>
      <c r="K1357" s="822" t="str">
        <f t="shared" si="97"/>
        <v/>
      </c>
      <c r="L1357" s="822" t="str">
        <f t="shared" si="98"/>
        <v/>
      </c>
    </row>
    <row r="1358" spans="1:12" x14ac:dyDescent="0.25">
      <c r="A1358" s="829" t="str">
        <f>IF(Inputs!T1099&lt;&gt;"",Inputs!T1099,"")</f>
        <v/>
      </c>
      <c r="B1358" s="829" t="str">
        <f>IF(Inputs!U1099&lt;&gt;"",Inputs!U1099,"")</f>
        <v/>
      </c>
      <c r="C1358" s="829" t="str">
        <f>IF(Inputs!V1099&lt;&gt;"",Inputs!V1099,"")</f>
        <v/>
      </c>
      <c r="D1358" s="830" t="str">
        <f>IF(Inputs!W1099&lt;&gt;"",Inputs!W1099,"")</f>
        <v/>
      </c>
      <c r="E1358" s="831" t="str">
        <f>IF(Inputs!X1099&lt;&gt;"",Inputs!X1099,"")</f>
        <v/>
      </c>
      <c r="F1358" s="832" t="str">
        <f>IF(B1358&lt;&gt;"",IF(Inputs!Y1099&lt;&gt;"",Inputs!Y1099,0),"")</f>
        <v/>
      </c>
      <c r="G1358" s="832"/>
      <c r="H1358" s="829" t="str">
        <f>IF(Inputs!Z1099&lt;&gt;"",Inputs!Z1099,"")</f>
        <v/>
      </c>
      <c r="I1358" s="829" t="str">
        <f t="shared" si="95"/>
        <v/>
      </c>
      <c r="J1358" s="822" t="str">
        <f t="shared" si="96"/>
        <v/>
      </c>
      <c r="K1358" s="822" t="str">
        <f t="shared" si="97"/>
        <v/>
      </c>
      <c r="L1358" s="822" t="str">
        <f t="shared" si="98"/>
        <v/>
      </c>
    </row>
    <row r="1359" spans="1:12" x14ac:dyDescent="0.25">
      <c r="A1359" s="829" t="str">
        <f>IF(Inputs!T1100&lt;&gt;"",Inputs!T1100,"")</f>
        <v/>
      </c>
      <c r="B1359" s="829" t="str">
        <f>IF(Inputs!U1100&lt;&gt;"",Inputs!U1100,"")</f>
        <v/>
      </c>
      <c r="C1359" s="829" t="str">
        <f>IF(Inputs!V1100&lt;&gt;"",Inputs!V1100,"")</f>
        <v/>
      </c>
      <c r="D1359" s="830" t="str">
        <f>IF(Inputs!W1100&lt;&gt;"",Inputs!W1100,"")</f>
        <v/>
      </c>
      <c r="E1359" s="831" t="str">
        <f>IF(Inputs!X1100&lt;&gt;"",Inputs!X1100,"")</f>
        <v/>
      </c>
      <c r="F1359" s="832" t="str">
        <f>IF(B1359&lt;&gt;"",IF(Inputs!Y1100&lt;&gt;"",Inputs!Y1100,0),"")</f>
        <v/>
      </c>
      <c r="G1359" s="832"/>
      <c r="H1359" s="829" t="str">
        <f>IF(Inputs!Z1100&lt;&gt;"",Inputs!Z1100,"")</f>
        <v/>
      </c>
      <c r="I1359" s="829" t="str">
        <f t="shared" si="95"/>
        <v/>
      </c>
      <c r="J1359" s="822" t="str">
        <f t="shared" si="96"/>
        <v/>
      </c>
      <c r="K1359" s="822" t="str">
        <f t="shared" si="97"/>
        <v/>
      </c>
      <c r="L1359" s="822" t="str">
        <f t="shared" si="98"/>
        <v/>
      </c>
    </row>
    <row r="1360" spans="1:12" x14ac:dyDescent="0.25">
      <c r="A1360" s="829" t="str">
        <f>IF(Inputs!T1101&lt;&gt;"",Inputs!T1101,"")</f>
        <v/>
      </c>
      <c r="B1360" s="829" t="str">
        <f>IF(Inputs!U1101&lt;&gt;"",Inputs!U1101,"")</f>
        <v/>
      </c>
      <c r="C1360" s="829" t="str">
        <f>IF(Inputs!V1101&lt;&gt;"",Inputs!V1101,"")</f>
        <v/>
      </c>
      <c r="D1360" s="830" t="str">
        <f>IF(Inputs!W1101&lt;&gt;"",Inputs!W1101,"")</f>
        <v/>
      </c>
      <c r="E1360" s="831" t="str">
        <f>IF(Inputs!X1101&lt;&gt;"",Inputs!X1101,"")</f>
        <v/>
      </c>
      <c r="F1360" s="832" t="str">
        <f>IF(B1360&lt;&gt;"",IF(Inputs!Y1101&lt;&gt;"",Inputs!Y1101,0),"")</f>
        <v/>
      </c>
      <c r="G1360" s="832"/>
      <c r="H1360" s="829" t="str">
        <f>IF(Inputs!Z1101&lt;&gt;"",Inputs!Z1101,"")</f>
        <v/>
      </c>
      <c r="I1360" s="829" t="str">
        <f t="shared" si="95"/>
        <v/>
      </c>
      <c r="J1360" s="822" t="str">
        <f t="shared" si="96"/>
        <v/>
      </c>
      <c r="K1360" s="822" t="str">
        <f t="shared" si="97"/>
        <v/>
      </c>
      <c r="L1360" s="822" t="str">
        <f t="shared" si="98"/>
        <v/>
      </c>
    </row>
    <row r="1361" spans="1:12" x14ac:dyDescent="0.25">
      <c r="A1361" s="829" t="str">
        <f>IF(Inputs!T1102&lt;&gt;"",Inputs!T1102,"")</f>
        <v/>
      </c>
      <c r="B1361" s="829" t="str">
        <f>IF(Inputs!U1102&lt;&gt;"",Inputs!U1102,"")</f>
        <v/>
      </c>
      <c r="C1361" s="829" t="str">
        <f>IF(Inputs!V1102&lt;&gt;"",Inputs!V1102,"")</f>
        <v/>
      </c>
      <c r="D1361" s="830" t="str">
        <f>IF(Inputs!W1102&lt;&gt;"",Inputs!W1102,"")</f>
        <v/>
      </c>
      <c r="E1361" s="831" t="str">
        <f>IF(Inputs!X1102&lt;&gt;"",Inputs!X1102,"")</f>
        <v/>
      </c>
      <c r="F1361" s="832" t="str">
        <f>IF(B1361&lt;&gt;"",IF(Inputs!Y1102&lt;&gt;"",Inputs!Y1102,0),"")</f>
        <v/>
      </c>
      <c r="G1361" s="832"/>
      <c r="H1361" s="829" t="str">
        <f>IF(Inputs!Z1102&lt;&gt;"",Inputs!Z1102,"")</f>
        <v/>
      </c>
      <c r="I1361" s="829" t="str">
        <f t="shared" si="95"/>
        <v/>
      </c>
      <c r="J1361" s="822" t="str">
        <f t="shared" si="96"/>
        <v/>
      </c>
      <c r="K1361" s="822" t="str">
        <f t="shared" si="97"/>
        <v/>
      </c>
      <c r="L1361" s="822" t="str">
        <f t="shared" si="98"/>
        <v/>
      </c>
    </row>
    <row r="1362" spans="1:12" x14ac:dyDescent="0.25">
      <c r="A1362" s="829" t="str">
        <f>IF(Inputs!T1103&lt;&gt;"",Inputs!T1103,"")</f>
        <v/>
      </c>
      <c r="B1362" s="829" t="str">
        <f>IF(Inputs!U1103&lt;&gt;"",Inputs!U1103,"")</f>
        <v/>
      </c>
      <c r="C1362" s="829" t="str">
        <f>IF(Inputs!V1103&lt;&gt;"",Inputs!V1103,"")</f>
        <v/>
      </c>
      <c r="D1362" s="830" t="str">
        <f>IF(Inputs!W1103&lt;&gt;"",Inputs!W1103,"")</f>
        <v/>
      </c>
      <c r="E1362" s="831" t="str">
        <f>IF(Inputs!X1103&lt;&gt;"",Inputs!X1103,"")</f>
        <v/>
      </c>
      <c r="F1362" s="832" t="str">
        <f>IF(B1362&lt;&gt;"",IF(Inputs!Y1103&lt;&gt;"",Inputs!Y1103,0),"")</f>
        <v/>
      </c>
      <c r="G1362" s="832"/>
      <c r="H1362" s="829" t="str">
        <f>IF(Inputs!Z1103&lt;&gt;"",Inputs!Z1103,"")</f>
        <v/>
      </c>
      <c r="I1362" s="829" t="str">
        <f t="shared" si="95"/>
        <v/>
      </c>
      <c r="J1362" s="822" t="str">
        <f t="shared" si="96"/>
        <v/>
      </c>
      <c r="K1362" s="822" t="str">
        <f t="shared" si="97"/>
        <v/>
      </c>
      <c r="L1362" s="822" t="str">
        <f t="shared" si="98"/>
        <v/>
      </c>
    </row>
    <row r="1363" spans="1:12" x14ac:dyDescent="0.25">
      <c r="A1363" s="829" t="str">
        <f>IF(Inputs!T1104&lt;&gt;"",Inputs!T1104,"")</f>
        <v/>
      </c>
      <c r="B1363" s="829" t="str">
        <f>IF(Inputs!U1104&lt;&gt;"",Inputs!U1104,"")</f>
        <v/>
      </c>
      <c r="C1363" s="829" t="str">
        <f>IF(Inputs!V1104&lt;&gt;"",Inputs!V1104,"")</f>
        <v/>
      </c>
      <c r="D1363" s="830" t="str">
        <f>IF(Inputs!W1104&lt;&gt;"",Inputs!W1104,"")</f>
        <v/>
      </c>
      <c r="E1363" s="831" t="str">
        <f>IF(Inputs!X1104&lt;&gt;"",Inputs!X1104,"")</f>
        <v/>
      </c>
      <c r="F1363" s="832" t="str">
        <f>IF(B1363&lt;&gt;"",IF(Inputs!Y1104&lt;&gt;"",Inputs!Y1104,0),"")</f>
        <v/>
      </c>
      <c r="G1363" s="832"/>
      <c r="H1363" s="829" t="str">
        <f>IF(Inputs!Z1104&lt;&gt;"",Inputs!Z1104,"")</f>
        <v/>
      </c>
      <c r="I1363" s="829" t="str">
        <f t="shared" si="95"/>
        <v/>
      </c>
      <c r="J1363" s="822" t="str">
        <f t="shared" si="96"/>
        <v/>
      </c>
      <c r="K1363" s="822" t="str">
        <f t="shared" si="97"/>
        <v/>
      </c>
      <c r="L1363" s="822" t="str">
        <f t="shared" si="98"/>
        <v/>
      </c>
    </row>
    <row r="1364" spans="1:12" x14ac:dyDescent="0.25">
      <c r="A1364" s="829" t="str">
        <f>IF(Inputs!T1105&lt;&gt;"",Inputs!T1105,"")</f>
        <v/>
      </c>
      <c r="B1364" s="829" t="str">
        <f>IF(Inputs!U1105&lt;&gt;"",Inputs!U1105,"")</f>
        <v/>
      </c>
      <c r="C1364" s="829" t="str">
        <f>IF(Inputs!V1105&lt;&gt;"",Inputs!V1105,"")</f>
        <v/>
      </c>
      <c r="D1364" s="830" t="str">
        <f>IF(Inputs!W1105&lt;&gt;"",Inputs!W1105,"")</f>
        <v/>
      </c>
      <c r="E1364" s="831" t="str">
        <f>IF(Inputs!X1105&lt;&gt;"",Inputs!X1105,"")</f>
        <v/>
      </c>
      <c r="F1364" s="832" t="str">
        <f>IF(B1364&lt;&gt;"",IF(Inputs!Y1105&lt;&gt;"",Inputs!Y1105,0),"")</f>
        <v/>
      </c>
      <c r="G1364" s="832"/>
      <c r="H1364" s="829" t="str">
        <f>IF(Inputs!Z1105&lt;&gt;"",Inputs!Z1105,"")</f>
        <v/>
      </c>
      <c r="I1364" s="829" t="str">
        <f t="shared" si="95"/>
        <v/>
      </c>
      <c r="J1364" s="822" t="str">
        <f t="shared" si="96"/>
        <v/>
      </c>
      <c r="K1364" s="822" t="str">
        <f t="shared" si="97"/>
        <v/>
      </c>
      <c r="L1364" s="822" t="str">
        <f t="shared" si="98"/>
        <v/>
      </c>
    </row>
    <row r="1365" spans="1:12" x14ac:dyDescent="0.25">
      <c r="A1365" s="829" t="str">
        <f>IF(Inputs!T1106&lt;&gt;"",Inputs!T1106,"")</f>
        <v/>
      </c>
      <c r="B1365" s="829" t="str">
        <f>IF(Inputs!U1106&lt;&gt;"",Inputs!U1106,"")</f>
        <v/>
      </c>
      <c r="C1365" s="829" t="str">
        <f>IF(Inputs!V1106&lt;&gt;"",Inputs!V1106,"")</f>
        <v/>
      </c>
      <c r="D1365" s="830" t="str">
        <f>IF(Inputs!W1106&lt;&gt;"",Inputs!W1106,"")</f>
        <v/>
      </c>
      <c r="E1365" s="831" t="str">
        <f>IF(Inputs!X1106&lt;&gt;"",Inputs!X1106,"")</f>
        <v/>
      </c>
      <c r="F1365" s="832" t="str">
        <f>IF(B1365&lt;&gt;"",IF(Inputs!Y1106&lt;&gt;"",Inputs!Y1106,0),"")</f>
        <v/>
      </c>
      <c r="G1365" s="832"/>
      <c r="H1365" s="829" t="str">
        <f>IF(Inputs!Z1106&lt;&gt;"",Inputs!Z1106,"")</f>
        <v/>
      </c>
      <c r="I1365" s="829" t="str">
        <f t="shared" si="95"/>
        <v/>
      </c>
      <c r="J1365" s="822" t="str">
        <f t="shared" si="96"/>
        <v/>
      </c>
      <c r="K1365" s="822" t="str">
        <f t="shared" si="97"/>
        <v/>
      </c>
      <c r="L1365" s="822" t="str">
        <f t="shared" si="98"/>
        <v/>
      </c>
    </row>
    <row r="1366" spans="1:12" x14ac:dyDescent="0.25">
      <c r="A1366" s="829" t="str">
        <f>IF(Inputs!T1107&lt;&gt;"",Inputs!T1107,"")</f>
        <v/>
      </c>
      <c r="B1366" s="829" t="str">
        <f>IF(Inputs!U1107&lt;&gt;"",Inputs!U1107,"")</f>
        <v/>
      </c>
      <c r="C1366" s="829" t="str">
        <f>IF(Inputs!V1107&lt;&gt;"",Inputs!V1107,"")</f>
        <v/>
      </c>
      <c r="D1366" s="830" t="str">
        <f>IF(Inputs!W1107&lt;&gt;"",Inputs!W1107,"")</f>
        <v/>
      </c>
      <c r="E1366" s="831" t="str">
        <f>IF(Inputs!X1107&lt;&gt;"",Inputs!X1107,"")</f>
        <v/>
      </c>
      <c r="F1366" s="832" t="str">
        <f>IF(B1366&lt;&gt;"",IF(Inputs!Y1107&lt;&gt;"",Inputs!Y1107,0),"")</f>
        <v/>
      </c>
      <c r="G1366" s="832"/>
      <c r="H1366" s="829" t="str">
        <f>IF(Inputs!Z1107&lt;&gt;"",Inputs!Z1107,"")</f>
        <v/>
      </c>
      <c r="I1366" s="829" t="str">
        <f t="shared" si="95"/>
        <v/>
      </c>
      <c r="J1366" s="822" t="str">
        <f t="shared" si="96"/>
        <v/>
      </c>
      <c r="K1366" s="822" t="str">
        <f t="shared" si="97"/>
        <v/>
      </c>
      <c r="L1366" s="822" t="str">
        <f t="shared" si="98"/>
        <v/>
      </c>
    </row>
    <row r="1367" spans="1:12" x14ac:dyDescent="0.25">
      <c r="A1367" s="829" t="str">
        <f>IF(Inputs!T1108&lt;&gt;"",Inputs!T1108,"")</f>
        <v/>
      </c>
      <c r="B1367" s="829" t="str">
        <f>IF(Inputs!U1108&lt;&gt;"",Inputs!U1108,"")</f>
        <v/>
      </c>
      <c r="C1367" s="829" t="str">
        <f>IF(Inputs!V1108&lt;&gt;"",Inputs!V1108,"")</f>
        <v/>
      </c>
      <c r="D1367" s="830" t="str">
        <f>IF(Inputs!W1108&lt;&gt;"",Inputs!W1108,"")</f>
        <v/>
      </c>
      <c r="E1367" s="831" t="str">
        <f>IF(Inputs!X1108&lt;&gt;"",Inputs!X1108,"")</f>
        <v/>
      </c>
      <c r="F1367" s="832" t="str">
        <f>IF(B1367&lt;&gt;"",IF(Inputs!Y1108&lt;&gt;"",Inputs!Y1108,0),"")</f>
        <v/>
      </c>
      <c r="G1367" s="832"/>
      <c r="H1367" s="829" t="str">
        <f>IF(Inputs!Z1108&lt;&gt;"",Inputs!Z1108,"")</f>
        <v/>
      </c>
      <c r="I1367" s="829" t="str">
        <f t="shared" si="95"/>
        <v/>
      </c>
      <c r="J1367" s="822" t="str">
        <f t="shared" si="96"/>
        <v/>
      </c>
      <c r="K1367" s="822" t="str">
        <f t="shared" si="97"/>
        <v/>
      </c>
      <c r="L1367" s="822" t="str">
        <f t="shared" si="98"/>
        <v/>
      </c>
    </row>
    <row r="1368" spans="1:12" x14ac:dyDescent="0.25">
      <c r="A1368" s="829" t="str">
        <f>IF(Inputs!T1109&lt;&gt;"",Inputs!T1109,"")</f>
        <v/>
      </c>
      <c r="B1368" s="829" t="str">
        <f>IF(Inputs!U1109&lt;&gt;"",Inputs!U1109,"")</f>
        <v/>
      </c>
      <c r="C1368" s="829" t="str">
        <f>IF(Inputs!V1109&lt;&gt;"",Inputs!V1109,"")</f>
        <v/>
      </c>
      <c r="D1368" s="830" t="str">
        <f>IF(Inputs!W1109&lt;&gt;"",Inputs!W1109,"")</f>
        <v/>
      </c>
      <c r="E1368" s="831" t="str">
        <f>IF(Inputs!X1109&lt;&gt;"",Inputs!X1109,"")</f>
        <v/>
      </c>
      <c r="F1368" s="832" t="str">
        <f>IF(B1368&lt;&gt;"",IF(Inputs!Y1109&lt;&gt;"",Inputs!Y1109,0),"")</f>
        <v/>
      </c>
      <c r="G1368" s="832"/>
      <c r="H1368" s="829" t="str">
        <f>IF(Inputs!Z1109&lt;&gt;"",Inputs!Z1109,"")</f>
        <v/>
      </c>
      <c r="I1368" s="829" t="str">
        <f t="shared" si="95"/>
        <v/>
      </c>
      <c r="J1368" s="822" t="str">
        <f t="shared" si="96"/>
        <v/>
      </c>
      <c r="K1368" s="822" t="str">
        <f t="shared" si="97"/>
        <v/>
      </c>
      <c r="L1368" s="822" t="str">
        <f t="shared" si="98"/>
        <v/>
      </c>
    </row>
    <row r="1369" spans="1:12" x14ac:dyDescent="0.25">
      <c r="A1369" s="829" t="str">
        <f>IF(Inputs!T1110&lt;&gt;"",Inputs!T1110,"")</f>
        <v/>
      </c>
      <c r="B1369" s="829" t="str">
        <f>IF(Inputs!U1110&lt;&gt;"",Inputs!U1110,"")</f>
        <v/>
      </c>
      <c r="C1369" s="829" t="str">
        <f>IF(Inputs!V1110&lt;&gt;"",Inputs!V1110,"")</f>
        <v/>
      </c>
      <c r="D1369" s="830" t="str">
        <f>IF(Inputs!W1110&lt;&gt;"",Inputs!W1110,"")</f>
        <v/>
      </c>
      <c r="E1369" s="831" t="str">
        <f>IF(Inputs!X1110&lt;&gt;"",Inputs!X1110,"")</f>
        <v/>
      </c>
      <c r="F1369" s="832" t="str">
        <f>IF(B1369&lt;&gt;"",IF(Inputs!Y1110&lt;&gt;"",Inputs!Y1110,0),"")</f>
        <v/>
      </c>
      <c r="G1369" s="832"/>
      <c r="H1369" s="829" t="str">
        <f>IF(Inputs!Z1110&lt;&gt;"",Inputs!Z1110,"")</f>
        <v/>
      </c>
      <c r="I1369" s="829" t="str">
        <f t="shared" si="95"/>
        <v/>
      </c>
      <c r="J1369" s="822" t="str">
        <f t="shared" si="96"/>
        <v/>
      </c>
      <c r="K1369" s="822" t="str">
        <f t="shared" si="97"/>
        <v/>
      </c>
      <c r="L1369" s="822" t="str">
        <f t="shared" si="98"/>
        <v/>
      </c>
    </row>
    <row r="1370" spans="1:12" x14ac:dyDescent="0.25">
      <c r="A1370" s="829" t="str">
        <f>IF(Inputs!T1111&lt;&gt;"",Inputs!T1111,"")</f>
        <v/>
      </c>
      <c r="B1370" s="829" t="str">
        <f>IF(Inputs!U1111&lt;&gt;"",Inputs!U1111,"")</f>
        <v/>
      </c>
      <c r="C1370" s="829" t="str">
        <f>IF(Inputs!V1111&lt;&gt;"",Inputs!V1111,"")</f>
        <v/>
      </c>
      <c r="D1370" s="830" t="str">
        <f>IF(Inputs!W1111&lt;&gt;"",Inputs!W1111,"")</f>
        <v/>
      </c>
      <c r="E1370" s="831" t="str">
        <f>IF(Inputs!X1111&lt;&gt;"",Inputs!X1111,"")</f>
        <v/>
      </c>
      <c r="F1370" s="832" t="str">
        <f>IF(B1370&lt;&gt;"",IF(Inputs!Y1111&lt;&gt;"",Inputs!Y1111,0),"")</f>
        <v/>
      </c>
      <c r="G1370" s="832"/>
      <c r="H1370" s="829" t="str">
        <f>IF(Inputs!Z1111&lt;&gt;"",Inputs!Z1111,"")</f>
        <v/>
      </c>
      <c r="I1370" s="829" t="str">
        <f t="shared" si="95"/>
        <v/>
      </c>
      <c r="J1370" s="822" t="str">
        <f t="shared" si="96"/>
        <v/>
      </c>
      <c r="K1370" s="822" t="str">
        <f t="shared" si="97"/>
        <v/>
      </c>
      <c r="L1370" s="822" t="str">
        <f t="shared" si="98"/>
        <v/>
      </c>
    </row>
    <row r="1371" spans="1:12" x14ac:dyDescent="0.25">
      <c r="A1371" s="829" t="str">
        <f>IF(Inputs!T1112&lt;&gt;"",Inputs!T1112,"")</f>
        <v/>
      </c>
      <c r="B1371" s="829" t="str">
        <f>IF(Inputs!U1112&lt;&gt;"",Inputs!U1112,"")</f>
        <v/>
      </c>
      <c r="C1371" s="829" t="str">
        <f>IF(Inputs!V1112&lt;&gt;"",Inputs!V1112,"")</f>
        <v/>
      </c>
      <c r="D1371" s="830" t="str">
        <f>IF(Inputs!W1112&lt;&gt;"",Inputs!W1112,"")</f>
        <v/>
      </c>
      <c r="E1371" s="831" t="str">
        <f>IF(Inputs!X1112&lt;&gt;"",Inputs!X1112,"")</f>
        <v/>
      </c>
      <c r="F1371" s="832" t="str">
        <f>IF(B1371&lt;&gt;"",IF(Inputs!Y1112&lt;&gt;"",Inputs!Y1112,0),"")</f>
        <v/>
      </c>
      <c r="G1371" s="832"/>
      <c r="H1371" s="829" t="str">
        <f>IF(Inputs!Z1112&lt;&gt;"",Inputs!Z1112,"")</f>
        <v/>
      </c>
      <c r="I1371" s="829" t="str">
        <f t="shared" si="95"/>
        <v/>
      </c>
      <c r="J1371" s="822" t="str">
        <f t="shared" si="96"/>
        <v/>
      </c>
      <c r="K1371" s="822" t="str">
        <f t="shared" si="97"/>
        <v/>
      </c>
      <c r="L1371" s="822" t="str">
        <f t="shared" si="98"/>
        <v/>
      </c>
    </row>
    <row r="1372" spans="1:12" x14ac:dyDescent="0.25">
      <c r="A1372" s="829" t="str">
        <f>IF(Inputs!T1113&lt;&gt;"",Inputs!T1113,"")</f>
        <v/>
      </c>
      <c r="B1372" s="829" t="str">
        <f>IF(Inputs!U1113&lt;&gt;"",Inputs!U1113,"")</f>
        <v/>
      </c>
      <c r="C1372" s="829" t="str">
        <f>IF(Inputs!V1113&lt;&gt;"",Inputs!V1113,"")</f>
        <v/>
      </c>
      <c r="D1372" s="830" t="str">
        <f>IF(Inputs!W1113&lt;&gt;"",Inputs!W1113,"")</f>
        <v/>
      </c>
      <c r="E1372" s="831" t="str">
        <f>IF(Inputs!X1113&lt;&gt;"",Inputs!X1113,"")</f>
        <v/>
      </c>
      <c r="F1372" s="832" t="str">
        <f>IF(B1372&lt;&gt;"",IF(Inputs!Y1113&lt;&gt;"",Inputs!Y1113,0),"")</f>
        <v/>
      </c>
      <c r="G1372" s="832"/>
      <c r="H1372" s="829" t="str">
        <f>IF(Inputs!Z1113&lt;&gt;"",Inputs!Z1113,"")</f>
        <v/>
      </c>
      <c r="I1372" s="829" t="str">
        <f t="shared" si="95"/>
        <v/>
      </c>
      <c r="J1372" s="822" t="str">
        <f t="shared" si="96"/>
        <v/>
      </c>
      <c r="K1372" s="822" t="str">
        <f t="shared" si="97"/>
        <v/>
      </c>
      <c r="L1372" s="822" t="str">
        <f t="shared" si="98"/>
        <v/>
      </c>
    </row>
    <row r="1373" spans="1:12" x14ac:dyDescent="0.25">
      <c r="A1373" s="829" t="str">
        <f>IF(Inputs!T1114&lt;&gt;"",Inputs!T1114,"")</f>
        <v/>
      </c>
      <c r="B1373" s="829" t="str">
        <f>IF(Inputs!U1114&lt;&gt;"",Inputs!U1114,"")</f>
        <v/>
      </c>
      <c r="C1373" s="829" t="str">
        <f>IF(Inputs!V1114&lt;&gt;"",Inputs!V1114,"")</f>
        <v/>
      </c>
      <c r="D1373" s="830" t="str">
        <f>IF(Inputs!W1114&lt;&gt;"",Inputs!W1114,"")</f>
        <v/>
      </c>
      <c r="E1373" s="831" t="str">
        <f>IF(Inputs!X1114&lt;&gt;"",Inputs!X1114,"")</f>
        <v/>
      </c>
      <c r="F1373" s="832" t="str">
        <f>IF(B1373&lt;&gt;"",IF(Inputs!Y1114&lt;&gt;"",Inputs!Y1114,0),"")</f>
        <v/>
      </c>
      <c r="G1373" s="832"/>
      <c r="H1373" s="829" t="str">
        <f>IF(Inputs!Z1114&lt;&gt;"",Inputs!Z1114,"")</f>
        <v/>
      </c>
      <c r="I1373" s="829" t="str">
        <f t="shared" si="95"/>
        <v/>
      </c>
      <c r="J1373" s="822" t="str">
        <f t="shared" si="96"/>
        <v/>
      </c>
      <c r="K1373" s="822" t="str">
        <f t="shared" si="97"/>
        <v/>
      </c>
      <c r="L1373" s="822" t="str">
        <f t="shared" si="98"/>
        <v/>
      </c>
    </row>
    <row r="1374" spans="1:12" x14ac:dyDescent="0.25">
      <c r="A1374" s="829" t="str">
        <f>IF(Inputs!T1115&lt;&gt;"",Inputs!T1115,"")</f>
        <v/>
      </c>
      <c r="B1374" s="829" t="str">
        <f>IF(Inputs!U1115&lt;&gt;"",Inputs!U1115,"")</f>
        <v/>
      </c>
      <c r="C1374" s="829" t="str">
        <f>IF(Inputs!V1115&lt;&gt;"",Inputs!V1115,"")</f>
        <v/>
      </c>
      <c r="D1374" s="830" t="str">
        <f>IF(Inputs!W1115&lt;&gt;"",Inputs!W1115,"")</f>
        <v/>
      </c>
      <c r="E1374" s="831" t="str">
        <f>IF(Inputs!X1115&lt;&gt;"",Inputs!X1115,"")</f>
        <v/>
      </c>
      <c r="F1374" s="832" t="str">
        <f>IF(B1374&lt;&gt;"",IF(Inputs!Y1115&lt;&gt;"",Inputs!Y1115,0),"")</f>
        <v/>
      </c>
      <c r="G1374" s="832"/>
      <c r="H1374" s="829" t="str">
        <f>IF(Inputs!Z1115&lt;&gt;"",Inputs!Z1115,"")</f>
        <v/>
      </c>
      <c r="I1374" s="829" t="str">
        <f t="shared" si="95"/>
        <v/>
      </c>
      <c r="J1374" s="822" t="str">
        <f t="shared" si="96"/>
        <v/>
      </c>
      <c r="K1374" s="822" t="str">
        <f t="shared" si="97"/>
        <v/>
      </c>
      <c r="L1374" s="822" t="str">
        <f t="shared" si="98"/>
        <v/>
      </c>
    </row>
    <row r="1375" spans="1:12" x14ac:dyDescent="0.25">
      <c r="A1375" s="829" t="str">
        <f>IF(Inputs!T1116&lt;&gt;"",Inputs!T1116,"")</f>
        <v/>
      </c>
      <c r="B1375" s="829" t="str">
        <f>IF(Inputs!U1116&lt;&gt;"",Inputs!U1116,"")</f>
        <v/>
      </c>
      <c r="C1375" s="829" t="str">
        <f>IF(Inputs!V1116&lt;&gt;"",Inputs!V1116,"")</f>
        <v/>
      </c>
      <c r="D1375" s="830" t="str">
        <f>IF(Inputs!W1116&lt;&gt;"",Inputs!W1116,"")</f>
        <v/>
      </c>
      <c r="E1375" s="831" t="str">
        <f>IF(Inputs!X1116&lt;&gt;"",Inputs!X1116,"")</f>
        <v/>
      </c>
      <c r="F1375" s="832" t="str">
        <f>IF(B1375&lt;&gt;"",IF(Inputs!Y1116&lt;&gt;"",Inputs!Y1116,0),"")</f>
        <v/>
      </c>
      <c r="G1375" s="832"/>
      <c r="H1375" s="829" t="str">
        <f>IF(Inputs!Z1116&lt;&gt;"",Inputs!Z1116,"")</f>
        <v/>
      </c>
      <c r="I1375" s="829" t="str">
        <f t="shared" si="95"/>
        <v/>
      </c>
      <c r="J1375" s="822" t="str">
        <f t="shared" si="96"/>
        <v/>
      </c>
      <c r="K1375" s="822" t="str">
        <f t="shared" si="97"/>
        <v/>
      </c>
      <c r="L1375" s="822" t="str">
        <f t="shared" si="98"/>
        <v/>
      </c>
    </row>
    <row r="1376" spans="1:12" x14ac:dyDescent="0.25">
      <c r="A1376" s="829" t="str">
        <f>IF(Inputs!T1117&lt;&gt;"",Inputs!T1117,"")</f>
        <v/>
      </c>
      <c r="B1376" s="829" t="str">
        <f>IF(Inputs!U1117&lt;&gt;"",Inputs!U1117,"")</f>
        <v/>
      </c>
      <c r="C1376" s="829" t="str">
        <f>IF(Inputs!V1117&lt;&gt;"",Inputs!V1117,"")</f>
        <v/>
      </c>
      <c r="D1376" s="830" t="str">
        <f>IF(Inputs!W1117&lt;&gt;"",Inputs!W1117,"")</f>
        <v/>
      </c>
      <c r="E1376" s="831" t="str">
        <f>IF(Inputs!X1117&lt;&gt;"",Inputs!X1117,"")</f>
        <v/>
      </c>
      <c r="F1376" s="832" t="str">
        <f>IF(B1376&lt;&gt;"",IF(Inputs!Y1117&lt;&gt;"",Inputs!Y1117,0),"")</f>
        <v/>
      </c>
      <c r="G1376" s="832"/>
      <c r="H1376" s="829" t="str">
        <f>IF(Inputs!Z1117&lt;&gt;"",Inputs!Z1117,"")</f>
        <v/>
      </c>
      <c r="I1376" s="829" t="str">
        <f t="shared" si="95"/>
        <v/>
      </c>
      <c r="J1376" s="822" t="str">
        <f t="shared" si="96"/>
        <v/>
      </c>
      <c r="K1376" s="822" t="str">
        <f t="shared" si="97"/>
        <v/>
      </c>
      <c r="L1376" s="822" t="str">
        <f t="shared" si="98"/>
        <v/>
      </c>
    </row>
    <row r="1377" spans="1:12" x14ac:dyDescent="0.25">
      <c r="A1377" s="829" t="str">
        <f>IF(Inputs!T1118&lt;&gt;"",Inputs!T1118,"")</f>
        <v/>
      </c>
      <c r="B1377" s="829" t="str">
        <f>IF(Inputs!U1118&lt;&gt;"",Inputs!U1118,"")</f>
        <v/>
      </c>
      <c r="C1377" s="829" t="str">
        <f>IF(Inputs!V1118&lt;&gt;"",Inputs!V1118,"")</f>
        <v/>
      </c>
      <c r="D1377" s="830" t="str">
        <f>IF(Inputs!W1118&lt;&gt;"",Inputs!W1118,"")</f>
        <v/>
      </c>
      <c r="E1377" s="831" t="str">
        <f>IF(Inputs!X1118&lt;&gt;"",Inputs!X1118,"")</f>
        <v/>
      </c>
      <c r="F1377" s="832" t="str">
        <f>IF(B1377&lt;&gt;"",IF(Inputs!Y1118&lt;&gt;"",Inputs!Y1118,0),"")</f>
        <v/>
      </c>
      <c r="G1377" s="832"/>
      <c r="H1377" s="829" t="str">
        <f>IF(Inputs!Z1118&lt;&gt;"",Inputs!Z1118,"")</f>
        <v/>
      </c>
      <c r="I1377" s="829" t="str">
        <f t="shared" si="95"/>
        <v/>
      </c>
      <c r="J1377" s="822" t="str">
        <f t="shared" si="96"/>
        <v/>
      </c>
      <c r="K1377" s="822" t="str">
        <f t="shared" si="97"/>
        <v/>
      </c>
      <c r="L1377" s="822" t="str">
        <f t="shared" si="98"/>
        <v/>
      </c>
    </row>
    <row r="1378" spans="1:12" x14ac:dyDescent="0.25">
      <c r="A1378" s="829" t="str">
        <f>IF(Inputs!T1119&lt;&gt;"",Inputs!T1119,"")</f>
        <v/>
      </c>
      <c r="B1378" s="829" t="str">
        <f>IF(Inputs!U1119&lt;&gt;"",Inputs!U1119,"")</f>
        <v/>
      </c>
      <c r="C1378" s="829" t="str">
        <f>IF(Inputs!V1119&lt;&gt;"",Inputs!V1119,"")</f>
        <v/>
      </c>
      <c r="D1378" s="830" t="str">
        <f>IF(Inputs!W1119&lt;&gt;"",Inputs!W1119,"")</f>
        <v/>
      </c>
      <c r="E1378" s="831" t="str">
        <f>IF(Inputs!X1119&lt;&gt;"",Inputs!X1119,"")</f>
        <v/>
      </c>
      <c r="F1378" s="832" t="str">
        <f>IF(B1378&lt;&gt;"",IF(Inputs!Y1119&lt;&gt;"",Inputs!Y1119,0),"")</f>
        <v/>
      </c>
      <c r="G1378" s="832"/>
      <c r="H1378" s="829" t="str">
        <f>IF(Inputs!Z1119&lt;&gt;"",Inputs!Z1119,"")</f>
        <v/>
      </c>
      <c r="I1378" s="829" t="str">
        <f t="shared" si="95"/>
        <v/>
      </c>
      <c r="J1378" s="822" t="str">
        <f t="shared" si="96"/>
        <v/>
      </c>
      <c r="K1378" s="822" t="str">
        <f t="shared" si="97"/>
        <v/>
      </c>
      <c r="L1378" s="822" t="str">
        <f t="shared" si="98"/>
        <v/>
      </c>
    </row>
    <row r="1379" spans="1:12" x14ac:dyDescent="0.25">
      <c r="A1379" s="829" t="str">
        <f>IF(Inputs!T1120&lt;&gt;"",Inputs!T1120,"")</f>
        <v/>
      </c>
      <c r="B1379" s="829" t="str">
        <f>IF(Inputs!U1120&lt;&gt;"",Inputs!U1120,"")</f>
        <v/>
      </c>
      <c r="C1379" s="829" t="str">
        <f>IF(Inputs!V1120&lt;&gt;"",Inputs!V1120,"")</f>
        <v/>
      </c>
      <c r="D1379" s="830" t="str">
        <f>IF(Inputs!W1120&lt;&gt;"",Inputs!W1120,"")</f>
        <v/>
      </c>
      <c r="E1379" s="831" t="str">
        <f>IF(Inputs!X1120&lt;&gt;"",Inputs!X1120,"")</f>
        <v/>
      </c>
      <c r="F1379" s="832" t="str">
        <f>IF(B1379&lt;&gt;"",IF(Inputs!Y1120&lt;&gt;"",Inputs!Y1120,0),"")</f>
        <v/>
      </c>
      <c r="G1379" s="832"/>
      <c r="H1379" s="829" t="str">
        <f>IF(Inputs!Z1120&lt;&gt;"",Inputs!Z1120,"")</f>
        <v/>
      </c>
      <c r="I1379" s="829" t="str">
        <f t="shared" si="95"/>
        <v/>
      </c>
      <c r="J1379" s="822" t="str">
        <f t="shared" si="96"/>
        <v/>
      </c>
      <c r="K1379" s="822" t="str">
        <f t="shared" si="97"/>
        <v/>
      </c>
      <c r="L1379" s="822" t="str">
        <f t="shared" si="98"/>
        <v/>
      </c>
    </row>
    <row r="1380" spans="1:12" x14ac:dyDescent="0.25">
      <c r="A1380" s="829" t="str">
        <f>IF(Inputs!T1121&lt;&gt;"",Inputs!T1121,"")</f>
        <v/>
      </c>
      <c r="B1380" s="829" t="str">
        <f>IF(Inputs!U1121&lt;&gt;"",Inputs!U1121,"")</f>
        <v/>
      </c>
      <c r="C1380" s="829" t="str">
        <f>IF(Inputs!V1121&lt;&gt;"",Inputs!V1121,"")</f>
        <v/>
      </c>
      <c r="D1380" s="830" t="str">
        <f>IF(Inputs!W1121&lt;&gt;"",Inputs!W1121,"")</f>
        <v/>
      </c>
      <c r="E1380" s="831" t="str">
        <f>IF(Inputs!X1121&lt;&gt;"",Inputs!X1121,"")</f>
        <v/>
      </c>
      <c r="F1380" s="832" t="str">
        <f>IF(B1380&lt;&gt;"",IF(Inputs!Y1121&lt;&gt;"",Inputs!Y1121,0),"")</f>
        <v/>
      </c>
      <c r="G1380" s="832"/>
      <c r="H1380" s="829" t="str">
        <f>IF(Inputs!Z1121&lt;&gt;"",Inputs!Z1121,"")</f>
        <v/>
      </c>
      <c r="I1380" s="829" t="str">
        <f t="shared" si="95"/>
        <v/>
      </c>
      <c r="J1380" s="822" t="str">
        <f t="shared" si="96"/>
        <v/>
      </c>
      <c r="K1380" s="822" t="str">
        <f t="shared" si="97"/>
        <v/>
      </c>
      <c r="L1380" s="822" t="str">
        <f t="shared" si="98"/>
        <v/>
      </c>
    </row>
    <row r="1381" spans="1:12" x14ac:dyDescent="0.25">
      <c r="A1381" s="829" t="str">
        <f>IF(Inputs!T1122&lt;&gt;"",Inputs!T1122,"")</f>
        <v/>
      </c>
      <c r="B1381" s="829" t="str">
        <f>IF(Inputs!U1122&lt;&gt;"",Inputs!U1122,"")</f>
        <v/>
      </c>
      <c r="C1381" s="829" t="str">
        <f>IF(Inputs!V1122&lt;&gt;"",Inputs!V1122,"")</f>
        <v/>
      </c>
      <c r="D1381" s="830" t="str">
        <f>IF(Inputs!W1122&lt;&gt;"",Inputs!W1122,"")</f>
        <v/>
      </c>
      <c r="E1381" s="831" t="str">
        <f>IF(Inputs!X1122&lt;&gt;"",Inputs!X1122,"")</f>
        <v/>
      </c>
      <c r="F1381" s="832" t="str">
        <f>IF(B1381&lt;&gt;"",IF(Inputs!Y1122&lt;&gt;"",Inputs!Y1122,0),"")</f>
        <v/>
      </c>
      <c r="G1381" s="832"/>
      <c r="H1381" s="829" t="str">
        <f>IF(Inputs!Z1122&lt;&gt;"",Inputs!Z1122,"")</f>
        <v/>
      </c>
      <c r="I1381" s="829" t="str">
        <f t="shared" si="95"/>
        <v/>
      </c>
      <c r="J1381" s="822" t="str">
        <f t="shared" si="96"/>
        <v/>
      </c>
      <c r="K1381" s="822" t="str">
        <f t="shared" si="97"/>
        <v/>
      </c>
      <c r="L1381" s="822" t="str">
        <f t="shared" si="98"/>
        <v/>
      </c>
    </row>
    <row r="1382" spans="1:12" x14ac:dyDescent="0.25">
      <c r="A1382" s="829" t="str">
        <f>IF(Inputs!T1123&lt;&gt;"",Inputs!T1123,"")</f>
        <v/>
      </c>
      <c r="B1382" s="829" t="str">
        <f>IF(Inputs!U1123&lt;&gt;"",Inputs!U1123,"")</f>
        <v/>
      </c>
      <c r="C1382" s="829" t="str">
        <f>IF(Inputs!V1123&lt;&gt;"",Inputs!V1123,"")</f>
        <v/>
      </c>
      <c r="D1382" s="830" t="str">
        <f>IF(Inputs!W1123&lt;&gt;"",Inputs!W1123,"")</f>
        <v/>
      </c>
      <c r="E1382" s="831" t="str">
        <f>IF(Inputs!X1123&lt;&gt;"",Inputs!X1123,"")</f>
        <v/>
      </c>
      <c r="F1382" s="832" t="str">
        <f>IF(B1382&lt;&gt;"",IF(Inputs!Y1123&lt;&gt;"",Inputs!Y1123,0),"")</f>
        <v/>
      </c>
      <c r="G1382" s="832"/>
      <c r="H1382" s="829" t="str">
        <f>IF(Inputs!Z1123&lt;&gt;"",Inputs!Z1123,"")</f>
        <v/>
      </c>
      <c r="I1382" s="829" t="str">
        <f t="shared" si="95"/>
        <v/>
      </c>
      <c r="J1382" s="822" t="str">
        <f t="shared" si="96"/>
        <v/>
      </c>
      <c r="K1382" s="822" t="str">
        <f t="shared" si="97"/>
        <v/>
      </c>
      <c r="L1382" s="822" t="str">
        <f t="shared" si="98"/>
        <v/>
      </c>
    </row>
    <row r="1383" spans="1:12" x14ac:dyDescent="0.25">
      <c r="A1383" s="829" t="str">
        <f>IF(Inputs!T1124&lt;&gt;"",Inputs!T1124,"")</f>
        <v/>
      </c>
      <c r="B1383" s="829" t="str">
        <f>IF(Inputs!U1124&lt;&gt;"",Inputs!U1124,"")</f>
        <v/>
      </c>
      <c r="C1383" s="829" t="str">
        <f>IF(Inputs!V1124&lt;&gt;"",Inputs!V1124,"")</f>
        <v/>
      </c>
      <c r="D1383" s="830" t="str">
        <f>IF(Inputs!W1124&lt;&gt;"",Inputs!W1124,"")</f>
        <v/>
      </c>
      <c r="E1383" s="831" t="str">
        <f>IF(Inputs!X1124&lt;&gt;"",Inputs!X1124,"")</f>
        <v/>
      </c>
      <c r="F1383" s="832" t="str">
        <f>IF(B1383&lt;&gt;"",IF(Inputs!Y1124&lt;&gt;"",Inputs!Y1124,0),"")</f>
        <v/>
      </c>
      <c r="G1383" s="832"/>
      <c r="H1383" s="829" t="str">
        <f>IF(Inputs!Z1124&lt;&gt;"",Inputs!Z1124,"")</f>
        <v/>
      </c>
      <c r="I1383" s="829" t="str">
        <f t="shared" si="95"/>
        <v/>
      </c>
      <c r="J1383" s="822" t="str">
        <f t="shared" si="96"/>
        <v/>
      </c>
      <c r="K1383" s="822" t="str">
        <f t="shared" si="97"/>
        <v/>
      </c>
      <c r="L1383" s="822" t="str">
        <f t="shared" si="98"/>
        <v/>
      </c>
    </row>
    <row r="1384" spans="1:12" x14ac:dyDescent="0.25">
      <c r="A1384" s="829" t="str">
        <f>IF(Inputs!T1125&lt;&gt;"",Inputs!T1125,"")</f>
        <v/>
      </c>
      <c r="B1384" s="829" t="str">
        <f>IF(Inputs!U1125&lt;&gt;"",Inputs!U1125,"")</f>
        <v/>
      </c>
      <c r="C1384" s="829" t="str">
        <f>IF(Inputs!V1125&lt;&gt;"",Inputs!V1125,"")</f>
        <v/>
      </c>
      <c r="D1384" s="830" t="str">
        <f>IF(Inputs!W1125&lt;&gt;"",Inputs!W1125,"")</f>
        <v/>
      </c>
      <c r="E1384" s="831" t="str">
        <f>IF(Inputs!X1125&lt;&gt;"",Inputs!X1125,"")</f>
        <v/>
      </c>
      <c r="F1384" s="832" t="str">
        <f>IF(B1384&lt;&gt;"",IF(Inputs!Y1125&lt;&gt;"",Inputs!Y1125,0),"")</f>
        <v/>
      </c>
      <c r="G1384" s="832"/>
      <c r="H1384" s="829" t="str">
        <f>IF(Inputs!Z1125&lt;&gt;"",Inputs!Z1125,"")</f>
        <v/>
      </c>
      <c r="I1384" s="829" t="str">
        <f t="shared" si="95"/>
        <v/>
      </c>
      <c r="J1384" s="822" t="str">
        <f t="shared" si="96"/>
        <v/>
      </c>
      <c r="K1384" s="822" t="str">
        <f t="shared" si="97"/>
        <v/>
      </c>
      <c r="L1384" s="822" t="str">
        <f t="shared" si="98"/>
        <v/>
      </c>
    </row>
    <row r="1385" spans="1:12" x14ac:dyDescent="0.25">
      <c r="A1385" s="829" t="str">
        <f>IF(Inputs!T1126&lt;&gt;"",Inputs!T1126,"")</f>
        <v/>
      </c>
      <c r="B1385" s="829" t="str">
        <f>IF(Inputs!U1126&lt;&gt;"",Inputs!U1126,"")</f>
        <v/>
      </c>
      <c r="C1385" s="829" t="str">
        <f>IF(Inputs!V1126&lt;&gt;"",Inputs!V1126,"")</f>
        <v/>
      </c>
      <c r="D1385" s="830" t="str">
        <f>IF(Inputs!W1126&lt;&gt;"",Inputs!W1126,"")</f>
        <v/>
      </c>
      <c r="E1385" s="831" t="str">
        <f>IF(Inputs!X1126&lt;&gt;"",Inputs!X1126,"")</f>
        <v/>
      </c>
      <c r="F1385" s="832" t="str">
        <f>IF(B1385&lt;&gt;"",IF(Inputs!Y1126&lt;&gt;"",Inputs!Y1126,0),"")</f>
        <v/>
      </c>
      <c r="G1385" s="832"/>
      <c r="H1385" s="829" t="str">
        <f>IF(Inputs!Z1126&lt;&gt;"",Inputs!Z1126,"")</f>
        <v/>
      </c>
      <c r="I1385" s="829" t="str">
        <f t="shared" si="95"/>
        <v/>
      </c>
      <c r="J1385" s="822" t="str">
        <f t="shared" si="96"/>
        <v/>
      </c>
      <c r="K1385" s="822" t="str">
        <f t="shared" si="97"/>
        <v/>
      </c>
      <c r="L1385" s="822" t="str">
        <f t="shared" si="98"/>
        <v/>
      </c>
    </row>
    <row r="1386" spans="1:12" x14ac:dyDescent="0.25">
      <c r="A1386" s="829" t="str">
        <f>IF(Inputs!T1127&lt;&gt;"",Inputs!T1127,"")</f>
        <v/>
      </c>
      <c r="B1386" s="829" t="str">
        <f>IF(Inputs!U1127&lt;&gt;"",Inputs!U1127,"")</f>
        <v/>
      </c>
      <c r="C1386" s="829" t="str">
        <f>IF(Inputs!V1127&lt;&gt;"",Inputs!V1127,"")</f>
        <v/>
      </c>
      <c r="D1386" s="830" t="str">
        <f>IF(Inputs!W1127&lt;&gt;"",Inputs!W1127,"")</f>
        <v/>
      </c>
      <c r="E1386" s="831" t="str">
        <f>IF(Inputs!X1127&lt;&gt;"",Inputs!X1127,"")</f>
        <v/>
      </c>
      <c r="F1386" s="832" t="str">
        <f>IF(B1386&lt;&gt;"",IF(Inputs!Y1127&lt;&gt;"",Inputs!Y1127,0),"")</f>
        <v/>
      </c>
      <c r="G1386" s="832"/>
      <c r="H1386" s="829" t="str">
        <f>IF(Inputs!Z1127&lt;&gt;"",Inputs!Z1127,"")</f>
        <v/>
      </c>
      <c r="I1386" s="829" t="str">
        <f t="shared" si="95"/>
        <v/>
      </c>
      <c r="J1386" s="822" t="str">
        <f t="shared" si="96"/>
        <v/>
      </c>
      <c r="K1386" s="822" t="str">
        <f t="shared" si="97"/>
        <v/>
      </c>
      <c r="L1386" s="822" t="str">
        <f t="shared" si="98"/>
        <v/>
      </c>
    </row>
    <row r="1387" spans="1:12" x14ac:dyDescent="0.25">
      <c r="A1387" s="829" t="str">
        <f>IF(Inputs!T1128&lt;&gt;"",Inputs!T1128,"")</f>
        <v/>
      </c>
      <c r="B1387" s="829" t="str">
        <f>IF(Inputs!U1128&lt;&gt;"",Inputs!U1128,"")</f>
        <v/>
      </c>
      <c r="C1387" s="829" t="str">
        <f>IF(Inputs!V1128&lt;&gt;"",Inputs!V1128,"")</f>
        <v/>
      </c>
      <c r="D1387" s="830" t="str">
        <f>IF(Inputs!W1128&lt;&gt;"",Inputs!W1128,"")</f>
        <v/>
      </c>
      <c r="E1387" s="831" t="str">
        <f>IF(Inputs!X1128&lt;&gt;"",Inputs!X1128,"")</f>
        <v/>
      </c>
      <c r="F1387" s="832" t="str">
        <f>IF(B1387&lt;&gt;"",IF(Inputs!Y1128&lt;&gt;"",Inputs!Y1128,0),"")</f>
        <v/>
      </c>
      <c r="G1387" s="832"/>
      <c r="H1387" s="829" t="str">
        <f>IF(Inputs!Z1128&lt;&gt;"",Inputs!Z1128,"")</f>
        <v/>
      </c>
      <c r="I1387" s="829" t="str">
        <f t="shared" si="95"/>
        <v/>
      </c>
      <c r="J1387" s="822" t="str">
        <f t="shared" si="96"/>
        <v/>
      </c>
      <c r="K1387" s="822" t="str">
        <f t="shared" si="97"/>
        <v/>
      </c>
      <c r="L1387" s="822" t="str">
        <f t="shared" si="98"/>
        <v/>
      </c>
    </row>
    <row r="1388" spans="1:12" x14ac:dyDescent="0.25">
      <c r="A1388" s="829" t="str">
        <f>IF(Inputs!T1129&lt;&gt;"",Inputs!T1129,"")</f>
        <v/>
      </c>
      <c r="B1388" s="829" t="str">
        <f>IF(Inputs!U1129&lt;&gt;"",Inputs!U1129,"")</f>
        <v/>
      </c>
      <c r="C1388" s="829" t="str">
        <f>IF(Inputs!V1129&lt;&gt;"",Inputs!V1129,"")</f>
        <v/>
      </c>
      <c r="D1388" s="830" t="str">
        <f>IF(Inputs!W1129&lt;&gt;"",Inputs!W1129,"")</f>
        <v/>
      </c>
      <c r="E1388" s="831" t="str">
        <f>IF(Inputs!X1129&lt;&gt;"",Inputs!X1129,"")</f>
        <v/>
      </c>
      <c r="F1388" s="832" t="str">
        <f>IF(B1388&lt;&gt;"",IF(Inputs!Y1129&lt;&gt;"",Inputs!Y1129,0),"")</f>
        <v/>
      </c>
      <c r="G1388" s="832"/>
      <c r="H1388" s="829" t="str">
        <f>IF(Inputs!Z1129&lt;&gt;"",Inputs!Z1129,"")</f>
        <v/>
      </c>
      <c r="I1388" s="829" t="str">
        <f t="shared" si="95"/>
        <v/>
      </c>
      <c r="J1388" s="822" t="str">
        <f t="shared" si="96"/>
        <v/>
      </c>
      <c r="K1388" s="822" t="str">
        <f t="shared" si="97"/>
        <v/>
      </c>
      <c r="L1388" s="822" t="str">
        <f t="shared" si="98"/>
        <v/>
      </c>
    </row>
    <row r="1389" spans="1:12" x14ac:dyDescent="0.25">
      <c r="A1389" s="829" t="str">
        <f>IF(Inputs!T1130&lt;&gt;"",Inputs!T1130,"")</f>
        <v/>
      </c>
      <c r="B1389" s="829" t="str">
        <f>IF(Inputs!U1130&lt;&gt;"",Inputs!U1130,"")</f>
        <v/>
      </c>
      <c r="C1389" s="829" t="str">
        <f>IF(Inputs!V1130&lt;&gt;"",Inputs!V1130,"")</f>
        <v/>
      </c>
      <c r="D1389" s="830" t="str">
        <f>IF(Inputs!W1130&lt;&gt;"",Inputs!W1130,"")</f>
        <v/>
      </c>
      <c r="E1389" s="831" t="str">
        <f>IF(Inputs!X1130&lt;&gt;"",Inputs!X1130,"")</f>
        <v/>
      </c>
      <c r="F1389" s="832" t="str">
        <f>IF(B1389&lt;&gt;"",IF(Inputs!Y1130&lt;&gt;"",Inputs!Y1130,0),"")</f>
        <v/>
      </c>
      <c r="G1389" s="832"/>
      <c r="H1389" s="829" t="str">
        <f>IF(Inputs!Z1130&lt;&gt;"",Inputs!Z1130,"")</f>
        <v/>
      </c>
      <c r="I1389" s="829" t="str">
        <f t="shared" si="95"/>
        <v/>
      </c>
      <c r="J1389" s="822" t="str">
        <f t="shared" si="96"/>
        <v/>
      </c>
      <c r="K1389" s="822" t="str">
        <f t="shared" si="97"/>
        <v/>
      </c>
      <c r="L1389" s="822" t="str">
        <f t="shared" si="98"/>
        <v/>
      </c>
    </row>
    <row r="1390" spans="1:12" x14ac:dyDescent="0.25">
      <c r="A1390" s="829" t="str">
        <f>IF(Inputs!T1131&lt;&gt;"",Inputs!T1131,"")</f>
        <v/>
      </c>
      <c r="B1390" s="829" t="str">
        <f>IF(Inputs!U1131&lt;&gt;"",Inputs!U1131,"")</f>
        <v/>
      </c>
      <c r="C1390" s="829" t="str">
        <f>IF(Inputs!V1131&lt;&gt;"",Inputs!V1131,"")</f>
        <v/>
      </c>
      <c r="D1390" s="830" t="str">
        <f>IF(Inputs!W1131&lt;&gt;"",Inputs!W1131,"")</f>
        <v/>
      </c>
      <c r="E1390" s="831" t="str">
        <f>IF(Inputs!X1131&lt;&gt;"",Inputs!X1131,"")</f>
        <v/>
      </c>
      <c r="F1390" s="832" t="str">
        <f>IF(B1390&lt;&gt;"",IF(Inputs!Y1131&lt;&gt;"",Inputs!Y1131,0),"")</f>
        <v/>
      </c>
      <c r="G1390" s="832"/>
      <c r="H1390" s="829" t="str">
        <f>IF(Inputs!Z1131&lt;&gt;"",Inputs!Z1131,"")</f>
        <v/>
      </c>
      <c r="I1390" s="829" t="str">
        <f t="shared" si="95"/>
        <v/>
      </c>
      <c r="J1390" s="822" t="str">
        <f t="shared" si="96"/>
        <v/>
      </c>
      <c r="K1390" s="822" t="str">
        <f t="shared" si="97"/>
        <v/>
      </c>
      <c r="L1390" s="822" t="str">
        <f t="shared" si="98"/>
        <v/>
      </c>
    </row>
    <row r="1391" spans="1:12" x14ac:dyDescent="0.25">
      <c r="A1391" s="829" t="str">
        <f>IF(Inputs!T1132&lt;&gt;"",Inputs!T1132,"")</f>
        <v/>
      </c>
      <c r="B1391" s="829" t="str">
        <f>IF(Inputs!U1132&lt;&gt;"",Inputs!U1132,"")</f>
        <v/>
      </c>
      <c r="C1391" s="829" t="str">
        <f>IF(Inputs!V1132&lt;&gt;"",Inputs!V1132,"")</f>
        <v/>
      </c>
      <c r="D1391" s="830" t="str">
        <f>IF(Inputs!W1132&lt;&gt;"",Inputs!W1132,"")</f>
        <v/>
      </c>
      <c r="E1391" s="831" t="str">
        <f>IF(Inputs!X1132&lt;&gt;"",Inputs!X1132,"")</f>
        <v/>
      </c>
      <c r="F1391" s="832" t="str">
        <f>IF(B1391&lt;&gt;"",IF(Inputs!Y1132&lt;&gt;"",Inputs!Y1132,0),"")</f>
        <v/>
      </c>
      <c r="G1391" s="832"/>
      <c r="H1391" s="829" t="str">
        <f>IF(Inputs!Z1132&lt;&gt;"",Inputs!Z1132,"")</f>
        <v/>
      </c>
      <c r="I1391" s="829" t="str">
        <f t="shared" si="95"/>
        <v/>
      </c>
      <c r="J1391" s="822" t="str">
        <f t="shared" si="96"/>
        <v/>
      </c>
      <c r="K1391" s="822" t="str">
        <f t="shared" si="97"/>
        <v/>
      </c>
      <c r="L1391" s="822" t="str">
        <f t="shared" si="98"/>
        <v/>
      </c>
    </row>
    <row r="1392" spans="1:12" x14ac:dyDescent="0.25">
      <c r="A1392" s="829" t="str">
        <f>IF(Inputs!T1133&lt;&gt;"",Inputs!T1133,"")</f>
        <v/>
      </c>
      <c r="B1392" s="829" t="str">
        <f>IF(Inputs!U1133&lt;&gt;"",Inputs!U1133,"")</f>
        <v/>
      </c>
      <c r="C1392" s="829" t="str">
        <f>IF(Inputs!V1133&lt;&gt;"",Inputs!V1133,"")</f>
        <v/>
      </c>
      <c r="D1392" s="830" t="str">
        <f>IF(Inputs!W1133&lt;&gt;"",Inputs!W1133,"")</f>
        <v/>
      </c>
      <c r="E1392" s="831" t="str">
        <f>IF(Inputs!X1133&lt;&gt;"",Inputs!X1133,"")</f>
        <v/>
      </c>
      <c r="F1392" s="832" t="str">
        <f>IF(B1392&lt;&gt;"",IF(Inputs!Y1133&lt;&gt;"",Inputs!Y1133,0),"")</f>
        <v/>
      </c>
      <c r="G1392" s="832"/>
      <c r="H1392" s="829" t="str">
        <f>IF(Inputs!Z1133&lt;&gt;"",Inputs!Z1133,"")</f>
        <v/>
      </c>
      <c r="I1392" s="829" t="str">
        <f t="shared" si="95"/>
        <v/>
      </c>
      <c r="J1392" s="822" t="str">
        <f t="shared" si="96"/>
        <v/>
      </c>
      <c r="K1392" s="822" t="str">
        <f t="shared" si="97"/>
        <v/>
      </c>
      <c r="L1392" s="822" t="str">
        <f t="shared" si="98"/>
        <v/>
      </c>
    </row>
    <row r="1393" spans="1:12" x14ac:dyDescent="0.25">
      <c r="A1393" s="829" t="str">
        <f>IF(Inputs!T1134&lt;&gt;"",Inputs!T1134,"")</f>
        <v/>
      </c>
      <c r="B1393" s="829" t="str">
        <f>IF(Inputs!U1134&lt;&gt;"",Inputs!U1134,"")</f>
        <v/>
      </c>
      <c r="C1393" s="829" t="str">
        <f>IF(Inputs!V1134&lt;&gt;"",Inputs!V1134,"")</f>
        <v/>
      </c>
      <c r="D1393" s="830" t="str">
        <f>IF(Inputs!W1134&lt;&gt;"",Inputs!W1134,"")</f>
        <v/>
      </c>
      <c r="E1393" s="831" t="str">
        <f>IF(Inputs!X1134&lt;&gt;"",Inputs!X1134,"")</f>
        <v/>
      </c>
      <c r="F1393" s="832" t="str">
        <f>IF(B1393&lt;&gt;"",IF(Inputs!Y1134&lt;&gt;"",Inputs!Y1134,0),"")</f>
        <v/>
      </c>
      <c r="G1393" s="832"/>
      <c r="H1393" s="829" t="str">
        <f>IF(Inputs!Z1134&lt;&gt;"",Inputs!Z1134,"")</f>
        <v/>
      </c>
      <c r="I1393" s="829" t="str">
        <f t="shared" si="95"/>
        <v/>
      </c>
      <c r="J1393" s="822" t="str">
        <f t="shared" si="96"/>
        <v/>
      </c>
      <c r="K1393" s="822" t="str">
        <f t="shared" si="97"/>
        <v/>
      </c>
      <c r="L1393" s="822" t="str">
        <f t="shared" si="98"/>
        <v/>
      </c>
    </row>
    <row r="1394" spans="1:12" x14ac:dyDescent="0.25">
      <c r="A1394" s="829" t="str">
        <f>IF(Inputs!T1135&lt;&gt;"",Inputs!T1135,"")</f>
        <v/>
      </c>
      <c r="B1394" s="829" t="str">
        <f>IF(Inputs!U1135&lt;&gt;"",Inputs!U1135,"")</f>
        <v/>
      </c>
      <c r="C1394" s="829" t="str">
        <f>IF(Inputs!V1135&lt;&gt;"",Inputs!V1135,"")</f>
        <v/>
      </c>
      <c r="D1394" s="830" t="str">
        <f>IF(Inputs!W1135&lt;&gt;"",Inputs!W1135,"")</f>
        <v/>
      </c>
      <c r="E1394" s="831" t="str">
        <f>IF(Inputs!X1135&lt;&gt;"",Inputs!X1135,"")</f>
        <v/>
      </c>
      <c r="F1394" s="832" t="str">
        <f>IF(B1394&lt;&gt;"",IF(Inputs!Y1135&lt;&gt;"",Inputs!Y1135,0),"")</f>
        <v/>
      </c>
      <c r="G1394" s="832"/>
      <c r="H1394" s="829" t="str">
        <f>IF(Inputs!Z1135&lt;&gt;"",Inputs!Z1135,"")</f>
        <v/>
      </c>
      <c r="I1394" s="829" t="str">
        <f t="shared" si="95"/>
        <v/>
      </c>
      <c r="J1394" s="822" t="str">
        <f t="shared" si="96"/>
        <v/>
      </c>
      <c r="K1394" s="822" t="str">
        <f t="shared" si="97"/>
        <v/>
      </c>
      <c r="L1394" s="822" t="str">
        <f t="shared" si="98"/>
        <v/>
      </c>
    </row>
    <row r="1395" spans="1:12" x14ac:dyDescent="0.25">
      <c r="A1395" s="829" t="str">
        <f>IF(Inputs!T1136&lt;&gt;"",Inputs!T1136,"")</f>
        <v/>
      </c>
      <c r="B1395" s="829" t="str">
        <f>IF(Inputs!U1136&lt;&gt;"",Inputs!U1136,"")</f>
        <v/>
      </c>
      <c r="C1395" s="829" t="str">
        <f>IF(Inputs!V1136&lt;&gt;"",Inputs!V1136,"")</f>
        <v/>
      </c>
      <c r="D1395" s="830" t="str">
        <f>IF(Inputs!W1136&lt;&gt;"",Inputs!W1136,"")</f>
        <v/>
      </c>
      <c r="E1395" s="831" t="str">
        <f>IF(Inputs!X1136&lt;&gt;"",Inputs!X1136,"")</f>
        <v/>
      </c>
      <c r="F1395" s="832" t="str">
        <f>IF(B1395&lt;&gt;"",IF(Inputs!Y1136&lt;&gt;"",Inputs!Y1136,0),"")</f>
        <v/>
      </c>
      <c r="G1395" s="832"/>
      <c r="H1395" s="829" t="str">
        <f>IF(Inputs!Z1136&lt;&gt;"",Inputs!Z1136,"")</f>
        <v/>
      </c>
      <c r="I1395" s="829" t="str">
        <f t="shared" si="95"/>
        <v/>
      </c>
      <c r="J1395" s="822" t="str">
        <f t="shared" si="96"/>
        <v/>
      </c>
      <c r="K1395" s="822" t="str">
        <f t="shared" si="97"/>
        <v/>
      </c>
      <c r="L1395" s="822" t="str">
        <f t="shared" si="98"/>
        <v/>
      </c>
    </row>
    <row r="1396" spans="1:12" x14ac:dyDescent="0.25">
      <c r="A1396" s="829" t="str">
        <f>IF(Inputs!T1137&lt;&gt;"",Inputs!T1137,"")</f>
        <v/>
      </c>
      <c r="B1396" s="829" t="str">
        <f>IF(Inputs!U1137&lt;&gt;"",Inputs!U1137,"")</f>
        <v/>
      </c>
      <c r="C1396" s="829" t="str">
        <f>IF(Inputs!V1137&lt;&gt;"",Inputs!V1137,"")</f>
        <v/>
      </c>
      <c r="D1396" s="830" t="str">
        <f>IF(Inputs!W1137&lt;&gt;"",Inputs!W1137,"")</f>
        <v/>
      </c>
      <c r="E1396" s="831" t="str">
        <f>IF(Inputs!X1137&lt;&gt;"",Inputs!X1137,"")</f>
        <v/>
      </c>
      <c r="F1396" s="832" t="str">
        <f>IF(B1396&lt;&gt;"",IF(Inputs!Y1137&lt;&gt;"",Inputs!Y1137,0),"")</f>
        <v/>
      </c>
      <c r="G1396" s="832"/>
      <c r="H1396" s="829" t="str">
        <f>IF(Inputs!Z1137&lt;&gt;"",Inputs!Z1137,"")</f>
        <v/>
      </c>
      <c r="I1396" s="829" t="str">
        <f t="shared" si="95"/>
        <v/>
      </c>
      <c r="J1396" s="822" t="str">
        <f t="shared" si="96"/>
        <v/>
      </c>
      <c r="K1396" s="822" t="str">
        <f t="shared" si="97"/>
        <v/>
      </c>
      <c r="L1396" s="822" t="str">
        <f t="shared" si="98"/>
        <v/>
      </c>
    </row>
    <row r="1397" spans="1:12" x14ac:dyDescent="0.25">
      <c r="A1397" s="829" t="str">
        <f>IF(Inputs!T1138&lt;&gt;"",Inputs!T1138,"")</f>
        <v/>
      </c>
      <c r="B1397" s="829" t="str">
        <f>IF(Inputs!U1138&lt;&gt;"",Inputs!U1138,"")</f>
        <v/>
      </c>
      <c r="C1397" s="829" t="str">
        <f>IF(Inputs!V1138&lt;&gt;"",Inputs!V1138,"")</f>
        <v/>
      </c>
      <c r="D1397" s="830" t="str">
        <f>IF(Inputs!W1138&lt;&gt;"",Inputs!W1138,"")</f>
        <v/>
      </c>
      <c r="E1397" s="831" t="str">
        <f>IF(Inputs!X1138&lt;&gt;"",Inputs!X1138,"")</f>
        <v/>
      </c>
      <c r="F1397" s="832" t="str">
        <f>IF(B1397&lt;&gt;"",IF(Inputs!Y1138&lt;&gt;"",Inputs!Y1138,0),"")</f>
        <v/>
      </c>
      <c r="G1397" s="832"/>
      <c r="H1397" s="829" t="str">
        <f>IF(Inputs!Z1138&lt;&gt;"",Inputs!Z1138,"")</f>
        <v/>
      </c>
      <c r="I1397" s="829" t="str">
        <f t="shared" si="95"/>
        <v/>
      </c>
      <c r="J1397" s="822" t="str">
        <f t="shared" si="96"/>
        <v/>
      </c>
      <c r="K1397" s="822" t="str">
        <f t="shared" si="97"/>
        <v/>
      </c>
      <c r="L1397" s="822" t="str">
        <f t="shared" si="98"/>
        <v/>
      </c>
    </row>
    <row r="1398" spans="1:12" x14ac:dyDescent="0.25">
      <c r="A1398" s="829" t="str">
        <f>IF(Inputs!T1139&lt;&gt;"",Inputs!T1139,"")</f>
        <v/>
      </c>
      <c r="B1398" s="829" t="str">
        <f>IF(Inputs!U1139&lt;&gt;"",Inputs!U1139,"")</f>
        <v/>
      </c>
      <c r="C1398" s="829" t="str">
        <f>IF(Inputs!V1139&lt;&gt;"",Inputs!V1139,"")</f>
        <v/>
      </c>
      <c r="D1398" s="830" t="str">
        <f>IF(Inputs!W1139&lt;&gt;"",Inputs!W1139,"")</f>
        <v/>
      </c>
      <c r="E1398" s="831" t="str">
        <f>IF(Inputs!X1139&lt;&gt;"",Inputs!X1139,"")</f>
        <v/>
      </c>
      <c r="F1398" s="832" t="str">
        <f>IF(B1398&lt;&gt;"",IF(Inputs!Y1139&lt;&gt;"",Inputs!Y1139,0),"")</f>
        <v/>
      </c>
      <c r="G1398" s="832"/>
      <c r="H1398" s="829" t="str">
        <f>IF(Inputs!Z1139&lt;&gt;"",Inputs!Z1139,"")</f>
        <v/>
      </c>
      <c r="I1398" s="829" t="str">
        <f t="shared" si="95"/>
        <v/>
      </c>
      <c r="J1398" s="822" t="str">
        <f t="shared" si="96"/>
        <v/>
      </c>
      <c r="K1398" s="822" t="str">
        <f t="shared" si="97"/>
        <v/>
      </c>
      <c r="L1398" s="822" t="str">
        <f t="shared" si="98"/>
        <v/>
      </c>
    </row>
    <row r="1399" spans="1:12" x14ac:dyDescent="0.25">
      <c r="A1399" s="829" t="str">
        <f>IF(Inputs!T1140&lt;&gt;"",Inputs!T1140,"")</f>
        <v/>
      </c>
      <c r="B1399" s="829" t="str">
        <f>IF(Inputs!U1140&lt;&gt;"",Inputs!U1140,"")</f>
        <v/>
      </c>
      <c r="C1399" s="829" t="str">
        <f>IF(Inputs!V1140&lt;&gt;"",Inputs!V1140,"")</f>
        <v/>
      </c>
      <c r="D1399" s="830" t="str">
        <f>IF(Inputs!W1140&lt;&gt;"",Inputs!W1140,"")</f>
        <v/>
      </c>
      <c r="E1399" s="831" t="str">
        <f>IF(Inputs!X1140&lt;&gt;"",Inputs!X1140,"")</f>
        <v/>
      </c>
      <c r="F1399" s="832" t="str">
        <f>IF(B1399&lt;&gt;"",IF(Inputs!Y1140&lt;&gt;"",Inputs!Y1140,0),"")</f>
        <v/>
      </c>
      <c r="G1399" s="832"/>
      <c r="H1399" s="829" t="str">
        <f>IF(Inputs!Z1140&lt;&gt;"",Inputs!Z1140,"")</f>
        <v/>
      </c>
      <c r="I1399" s="829" t="str">
        <f t="shared" si="95"/>
        <v/>
      </c>
      <c r="J1399" s="822" t="str">
        <f t="shared" si="96"/>
        <v/>
      </c>
      <c r="K1399" s="822" t="str">
        <f t="shared" si="97"/>
        <v/>
      </c>
      <c r="L1399" s="822" t="str">
        <f t="shared" si="98"/>
        <v/>
      </c>
    </row>
    <row r="1400" spans="1:12" x14ac:dyDescent="0.25">
      <c r="A1400" s="829" t="str">
        <f>IF(Inputs!T1141&lt;&gt;"",Inputs!T1141,"")</f>
        <v/>
      </c>
      <c r="B1400" s="829" t="str">
        <f>IF(Inputs!U1141&lt;&gt;"",Inputs!U1141,"")</f>
        <v/>
      </c>
      <c r="C1400" s="829" t="str">
        <f>IF(Inputs!V1141&lt;&gt;"",Inputs!V1141,"")</f>
        <v/>
      </c>
      <c r="D1400" s="830" t="str">
        <f>IF(Inputs!W1141&lt;&gt;"",Inputs!W1141,"")</f>
        <v/>
      </c>
      <c r="E1400" s="831" t="str">
        <f>IF(Inputs!X1141&lt;&gt;"",Inputs!X1141,"")</f>
        <v/>
      </c>
      <c r="F1400" s="832" t="str">
        <f>IF(B1400&lt;&gt;"",IF(Inputs!Y1141&lt;&gt;"",Inputs!Y1141,0),"")</f>
        <v/>
      </c>
      <c r="G1400" s="832"/>
      <c r="H1400" s="829" t="str">
        <f>IF(Inputs!Z1141&lt;&gt;"",Inputs!Z1141,"")</f>
        <v/>
      </c>
      <c r="I1400" s="829" t="str">
        <f t="shared" si="95"/>
        <v/>
      </c>
      <c r="J1400" s="822" t="str">
        <f t="shared" si="96"/>
        <v/>
      </c>
      <c r="K1400" s="822" t="str">
        <f t="shared" si="97"/>
        <v/>
      </c>
      <c r="L1400" s="822" t="str">
        <f t="shared" si="98"/>
        <v/>
      </c>
    </row>
    <row r="1401" spans="1:12" x14ac:dyDescent="0.25">
      <c r="A1401" s="829" t="str">
        <f>IF(Inputs!T1142&lt;&gt;"",Inputs!T1142,"")</f>
        <v/>
      </c>
      <c r="B1401" s="829" t="str">
        <f>IF(Inputs!U1142&lt;&gt;"",Inputs!U1142,"")</f>
        <v/>
      </c>
      <c r="C1401" s="829" t="str">
        <f>IF(Inputs!V1142&lt;&gt;"",Inputs!V1142,"")</f>
        <v/>
      </c>
      <c r="D1401" s="830" t="str">
        <f>IF(Inputs!W1142&lt;&gt;"",Inputs!W1142,"")</f>
        <v/>
      </c>
      <c r="E1401" s="831" t="str">
        <f>IF(Inputs!X1142&lt;&gt;"",Inputs!X1142,"")</f>
        <v/>
      </c>
      <c r="F1401" s="832" t="str">
        <f>IF(B1401&lt;&gt;"",IF(Inputs!Y1142&lt;&gt;"",Inputs!Y1142,0),"")</f>
        <v/>
      </c>
      <c r="G1401" s="832"/>
      <c r="H1401" s="829" t="str">
        <f>IF(Inputs!Z1142&lt;&gt;"",Inputs!Z1142,"")</f>
        <v/>
      </c>
      <c r="I1401" s="829" t="str">
        <f t="shared" si="95"/>
        <v/>
      </c>
      <c r="J1401" s="822" t="str">
        <f t="shared" si="96"/>
        <v/>
      </c>
      <c r="K1401" s="822" t="str">
        <f t="shared" si="97"/>
        <v/>
      </c>
      <c r="L1401" s="822" t="str">
        <f t="shared" si="98"/>
        <v/>
      </c>
    </row>
    <row r="1402" spans="1:12" x14ac:dyDescent="0.25">
      <c r="A1402" s="829" t="str">
        <f>IF(Inputs!T1143&lt;&gt;"",Inputs!T1143,"")</f>
        <v/>
      </c>
      <c r="B1402" s="829" t="str">
        <f>IF(Inputs!U1143&lt;&gt;"",Inputs!U1143,"")</f>
        <v/>
      </c>
      <c r="C1402" s="829" t="str">
        <f>IF(Inputs!V1143&lt;&gt;"",Inputs!V1143,"")</f>
        <v/>
      </c>
      <c r="D1402" s="830" t="str">
        <f>IF(Inputs!W1143&lt;&gt;"",Inputs!W1143,"")</f>
        <v/>
      </c>
      <c r="E1402" s="831" t="str">
        <f>IF(Inputs!X1143&lt;&gt;"",Inputs!X1143,"")</f>
        <v/>
      </c>
      <c r="F1402" s="832" t="str">
        <f>IF(B1402&lt;&gt;"",IF(Inputs!Y1143&lt;&gt;"",Inputs!Y1143,0),"")</f>
        <v/>
      </c>
      <c r="G1402" s="832"/>
      <c r="H1402" s="829" t="str">
        <f>IF(Inputs!Z1143&lt;&gt;"",Inputs!Z1143,"")</f>
        <v/>
      </c>
      <c r="I1402" s="829" t="str">
        <f t="shared" si="95"/>
        <v/>
      </c>
      <c r="J1402" s="822" t="str">
        <f t="shared" si="96"/>
        <v/>
      </c>
      <c r="K1402" s="822" t="str">
        <f t="shared" si="97"/>
        <v/>
      </c>
      <c r="L1402" s="822" t="str">
        <f t="shared" si="98"/>
        <v/>
      </c>
    </row>
    <row r="1403" spans="1:12" x14ac:dyDescent="0.25">
      <c r="A1403" s="829" t="str">
        <f>IF(Inputs!T1144&lt;&gt;"",Inputs!T1144,"")</f>
        <v/>
      </c>
      <c r="B1403" s="829" t="str">
        <f>IF(Inputs!U1144&lt;&gt;"",Inputs!U1144,"")</f>
        <v/>
      </c>
      <c r="C1403" s="829" t="str">
        <f>IF(Inputs!V1144&lt;&gt;"",Inputs!V1144,"")</f>
        <v/>
      </c>
      <c r="D1403" s="830" t="str">
        <f>IF(Inputs!W1144&lt;&gt;"",Inputs!W1144,"")</f>
        <v/>
      </c>
      <c r="E1403" s="831" t="str">
        <f>IF(Inputs!X1144&lt;&gt;"",Inputs!X1144,"")</f>
        <v/>
      </c>
      <c r="F1403" s="832" t="str">
        <f>IF(B1403&lt;&gt;"",IF(Inputs!Y1144&lt;&gt;"",Inputs!Y1144,0),"")</f>
        <v/>
      </c>
      <c r="G1403" s="832"/>
      <c r="H1403" s="829" t="str">
        <f>IF(Inputs!Z1144&lt;&gt;"",Inputs!Z1144,"")</f>
        <v/>
      </c>
      <c r="I1403" s="829" t="str">
        <f t="shared" si="95"/>
        <v/>
      </c>
      <c r="J1403" s="822" t="str">
        <f t="shared" si="96"/>
        <v/>
      </c>
      <c r="K1403" s="822" t="str">
        <f t="shared" si="97"/>
        <v/>
      </c>
      <c r="L1403" s="822" t="str">
        <f t="shared" si="98"/>
        <v/>
      </c>
    </row>
    <row r="1404" spans="1:12" x14ac:dyDescent="0.25">
      <c r="A1404" s="829" t="str">
        <f>IF(Inputs!T1145&lt;&gt;"",Inputs!T1145,"")</f>
        <v/>
      </c>
      <c r="B1404" s="829" t="str">
        <f>IF(Inputs!U1145&lt;&gt;"",Inputs!U1145,"")</f>
        <v/>
      </c>
      <c r="C1404" s="829" t="str">
        <f>IF(Inputs!V1145&lt;&gt;"",Inputs!V1145,"")</f>
        <v/>
      </c>
      <c r="D1404" s="830" t="str">
        <f>IF(Inputs!W1145&lt;&gt;"",Inputs!W1145,"")</f>
        <v/>
      </c>
      <c r="E1404" s="831" t="str">
        <f>IF(Inputs!X1145&lt;&gt;"",Inputs!X1145,"")</f>
        <v/>
      </c>
      <c r="F1404" s="832" t="str">
        <f>IF(B1404&lt;&gt;"",IF(Inputs!Y1145&lt;&gt;"",Inputs!Y1145,0),"")</f>
        <v/>
      </c>
      <c r="G1404" s="832"/>
      <c r="H1404" s="829" t="str">
        <f>IF(Inputs!Z1145&lt;&gt;"",Inputs!Z1145,"")</f>
        <v/>
      </c>
      <c r="I1404" s="829" t="str">
        <f t="shared" si="95"/>
        <v/>
      </c>
      <c r="J1404" s="822" t="str">
        <f t="shared" si="96"/>
        <v/>
      </c>
      <c r="K1404" s="822" t="str">
        <f t="shared" si="97"/>
        <v/>
      </c>
      <c r="L1404" s="822" t="str">
        <f t="shared" si="98"/>
        <v/>
      </c>
    </row>
    <row r="1405" spans="1:12" x14ac:dyDescent="0.25">
      <c r="A1405" s="829" t="str">
        <f>IF(Inputs!T1146&lt;&gt;"",Inputs!T1146,"")</f>
        <v/>
      </c>
      <c r="B1405" s="829" t="str">
        <f>IF(Inputs!U1146&lt;&gt;"",Inputs!U1146,"")</f>
        <v/>
      </c>
      <c r="C1405" s="829" t="str">
        <f>IF(Inputs!V1146&lt;&gt;"",Inputs!V1146,"")</f>
        <v/>
      </c>
      <c r="D1405" s="830" t="str">
        <f>IF(Inputs!W1146&lt;&gt;"",Inputs!W1146,"")</f>
        <v/>
      </c>
      <c r="E1405" s="831" t="str">
        <f>IF(Inputs!X1146&lt;&gt;"",Inputs!X1146,"")</f>
        <v/>
      </c>
      <c r="F1405" s="832" t="str">
        <f>IF(B1405&lt;&gt;"",IF(Inputs!Y1146&lt;&gt;"",Inputs!Y1146,0),"")</f>
        <v/>
      </c>
      <c r="G1405" s="832"/>
      <c r="H1405" s="829" t="str">
        <f>IF(Inputs!Z1146&lt;&gt;"",Inputs!Z1146,"")</f>
        <v/>
      </c>
      <c r="I1405" s="829" t="str">
        <f t="shared" si="95"/>
        <v/>
      </c>
      <c r="J1405" s="822" t="str">
        <f t="shared" si="96"/>
        <v/>
      </c>
      <c r="K1405" s="822" t="str">
        <f t="shared" si="97"/>
        <v/>
      </c>
      <c r="L1405" s="822" t="str">
        <f t="shared" si="98"/>
        <v/>
      </c>
    </row>
    <row r="1406" spans="1:12" x14ac:dyDescent="0.25">
      <c r="A1406" s="829" t="str">
        <f>IF(Inputs!T1147&lt;&gt;"",Inputs!T1147,"")</f>
        <v/>
      </c>
      <c r="B1406" s="829" t="str">
        <f>IF(Inputs!U1147&lt;&gt;"",Inputs!U1147,"")</f>
        <v/>
      </c>
      <c r="C1406" s="829" t="str">
        <f>IF(Inputs!V1147&lt;&gt;"",Inputs!V1147,"")</f>
        <v/>
      </c>
      <c r="D1406" s="830" t="str">
        <f>IF(Inputs!W1147&lt;&gt;"",Inputs!W1147,"")</f>
        <v/>
      </c>
      <c r="E1406" s="831" t="str">
        <f>IF(Inputs!X1147&lt;&gt;"",Inputs!X1147,"")</f>
        <v/>
      </c>
      <c r="F1406" s="832" t="str">
        <f>IF(B1406&lt;&gt;"",IF(Inputs!Y1147&lt;&gt;"",Inputs!Y1147,0),"")</f>
        <v/>
      </c>
      <c r="G1406" s="832"/>
      <c r="H1406" s="829" t="str">
        <f>IF(Inputs!Z1147&lt;&gt;"",Inputs!Z1147,"")</f>
        <v/>
      </c>
      <c r="I1406" s="829" t="str">
        <f t="shared" si="95"/>
        <v/>
      </c>
      <c r="J1406" s="822" t="str">
        <f t="shared" si="96"/>
        <v/>
      </c>
      <c r="K1406" s="822" t="str">
        <f t="shared" si="97"/>
        <v/>
      </c>
      <c r="L1406" s="822" t="str">
        <f t="shared" si="98"/>
        <v/>
      </c>
    </row>
    <row r="1407" spans="1:12" x14ac:dyDescent="0.25">
      <c r="A1407" s="829" t="str">
        <f>IF(Inputs!T1148&lt;&gt;"",Inputs!T1148,"")</f>
        <v/>
      </c>
      <c r="B1407" s="829" t="str">
        <f>IF(Inputs!U1148&lt;&gt;"",Inputs!U1148,"")</f>
        <v/>
      </c>
      <c r="C1407" s="829" t="str">
        <f>IF(Inputs!V1148&lt;&gt;"",Inputs!V1148,"")</f>
        <v/>
      </c>
      <c r="D1407" s="830" t="str">
        <f>IF(Inputs!W1148&lt;&gt;"",Inputs!W1148,"")</f>
        <v/>
      </c>
      <c r="E1407" s="831" t="str">
        <f>IF(Inputs!X1148&lt;&gt;"",Inputs!X1148,"")</f>
        <v/>
      </c>
      <c r="F1407" s="832" t="str">
        <f>IF(B1407&lt;&gt;"",IF(Inputs!Y1148&lt;&gt;"",Inputs!Y1148,0),"")</f>
        <v/>
      </c>
      <c r="G1407" s="832"/>
      <c r="H1407" s="829" t="str">
        <f>IF(Inputs!Z1148&lt;&gt;"",Inputs!Z1148,"")</f>
        <v/>
      </c>
      <c r="I1407" s="829" t="str">
        <f t="shared" si="95"/>
        <v/>
      </c>
      <c r="J1407" s="822" t="str">
        <f t="shared" si="96"/>
        <v/>
      </c>
      <c r="K1407" s="822" t="str">
        <f t="shared" si="97"/>
        <v/>
      </c>
      <c r="L1407" s="822" t="str">
        <f t="shared" si="98"/>
        <v/>
      </c>
    </row>
    <row r="1408" spans="1:12" x14ac:dyDescent="0.25">
      <c r="A1408" s="829" t="str">
        <f>IF(Inputs!T1149&lt;&gt;"",Inputs!T1149,"")</f>
        <v/>
      </c>
      <c r="B1408" s="829" t="str">
        <f>IF(Inputs!U1149&lt;&gt;"",Inputs!U1149,"")</f>
        <v/>
      </c>
      <c r="C1408" s="829" t="str">
        <f>IF(Inputs!V1149&lt;&gt;"",Inputs!V1149,"")</f>
        <v/>
      </c>
      <c r="D1408" s="830" t="str">
        <f>IF(Inputs!W1149&lt;&gt;"",Inputs!W1149,"")</f>
        <v/>
      </c>
      <c r="E1408" s="831" t="str">
        <f>IF(Inputs!X1149&lt;&gt;"",Inputs!X1149,"")</f>
        <v/>
      </c>
      <c r="F1408" s="832" t="str">
        <f>IF(B1408&lt;&gt;"",IF(Inputs!Y1149&lt;&gt;"",Inputs!Y1149,0),"")</f>
        <v/>
      </c>
      <c r="G1408" s="832"/>
      <c r="H1408" s="829" t="str">
        <f>IF(Inputs!Z1149&lt;&gt;"",Inputs!Z1149,"")</f>
        <v/>
      </c>
      <c r="I1408" s="829" t="str">
        <f t="shared" si="95"/>
        <v/>
      </c>
      <c r="J1408" s="822" t="str">
        <f t="shared" si="96"/>
        <v/>
      </c>
      <c r="K1408" s="822" t="str">
        <f t="shared" si="97"/>
        <v/>
      </c>
      <c r="L1408" s="822" t="str">
        <f t="shared" si="98"/>
        <v/>
      </c>
    </row>
    <row r="1409" spans="1:12" x14ac:dyDescent="0.25">
      <c r="A1409" s="829" t="str">
        <f>IF(Inputs!T1150&lt;&gt;"",Inputs!T1150,"")</f>
        <v/>
      </c>
      <c r="B1409" s="829" t="str">
        <f>IF(Inputs!U1150&lt;&gt;"",Inputs!U1150,"")</f>
        <v/>
      </c>
      <c r="C1409" s="829" t="str">
        <f>IF(Inputs!V1150&lt;&gt;"",Inputs!V1150,"")</f>
        <v/>
      </c>
      <c r="D1409" s="830" t="str">
        <f>IF(Inputs!W1150&lt;&gt;"",Inputs!W1150,"")</f>
        <v/>
      </c>
      <c r="E1409" s="831" t="str">
        <f>IF(Inputs!X1150&lt;&gt;"",Inputs!X1150,"")</f>
        <v/>
      </c>
      <c r="F1409" s="832" t="str">
        <f>IF(B1409&lt;&gt;"",IF(Inputs!Y1150&lt;&gt;"",Inputs!Y1150,0),"")</f>
        <v/>
      </c>
      <c r="G1409" s="832"/>
      <c r="H1409" s="829" t="str">
        <f>IF(Inputs!Z1150&lt;&gt;"",Inputs!Z1150,"")</f>
        <v/>
      </c>
      <c r="I1409" s="829" t="str">
        <f t="shared" si="95"/>
        <v/>
      </c>
      <c r="J1409" s="822" t="str">
        <f t="shared" si="96"/>
        <v/>
      </c>
      <c r="K1409" s="822" t="str">
        <f t="shared" si="97"/>
        <v/>
      </c>
      <c r="L1409" s="822" t="str">
        <f t="shared" si="98"/>
        <v/>
      </c>
    </row>
    <row r="1410" spans="1:12" x14ac:dyDescent="0.25">
      <c r="A1410" s="829" t="str">
        <f>IF(Inputs!T1151&lt;&gt;"",Inputs!T1151,"")</f>
        <v/>
      </c>
      <c r="B1410" s="829" t="str">
        <f>IF(Inputs!U1151&lt;&gt;"",Inputs!U1151,"")</f>
        <v/>
      </c>
      <c r="C1410" s="829" t="str">
        <f>IF(Inputs!V1151&lt;&gt;"",Inputs!V1151,"")</f>
        <v/>
      </c>
      <c r="D1410" s="830" t="str">
        <f>IF(Inputs!W1151&lt;&gt;"",Inputs!W1151,"")</f>
        <v/>
      </c>
      <c r="E1410" s="831" t="str">
        <f>IF(Inputs!X1151&lt;&gt;"",Inputs!X1151,"")</f>
        <v/>
      </c>
      <c r="F1410" s="832" t="str">
        <f>IF(B1410&lt;&gt;"",IF(Inputs!Y1151&lt;&gt;"",Inputs!Y1151,0),"")</f>
        <v/>
      </c>
      <c r="G1410" s="832"/>
      <c r="H1410" s="829" t="str">
        <f>IF(Inputs!Z1151&lt;&gt;"",Inputs!Z1151,"")</f>
        <v/>
      </c>
      <c r="I1410" s="829" t="str">
        <f t="shared" si="95"/>
        <v/>
      </c>
      <c r="J1410" s="822" t="str">
        <f t="shared" si="96"/>
        <v/>
      </c>
      <c r="K1410" s="822" t="str">
        <f t="shared" si="97"/>
        <v/>
      </c>
      <c r="L1410" s="822" t="str">
        <f t="shared" si="98"/>
        <v/>
      </c>
    </row>
    <row r="1411" spans="1:12" x14ac:dyDescent="0.25">
      <c r="A1411" s="829" t="str">
        <f>IF(Inputs!T1152&lt;&gt;"",Inputs!T1152,"")</f>
        <v/>
      </c>
      <c r="B1411" s="829" t="str">
        <f>IF(Inputs!U1152&lt;&gt;"",Inputs!U1152,"")</f>
        <v/>
      </c>
      <c r="C1411" s="829" t="str">
        <f>IF(Inputs!V1152&lt;&gt;"",Inputs!V1152,"")</f>
        <v/>
      </c>
      <c r="D1411" s="830" t="str">
        <f>IF(Inputs!W1152&lt;&gt;"",Inputs!W1152,"")</f>
        <v/>
      </c>
      <c r="E1411" s="831" t="str">
        <f>IF(Inputs!X1152&lt;&gt;"",Inputs!X1152,"")</f>
        <v/>
      </c>
      <c r="F1411" s="832" t="str">
        <f>IF(B1411&lt;&gt;"",IF(Inputs!Y1152&lt;&gt;"",Inputs!Y1152,0),"")</f>
        <v/>
      </c>
      <c r="G1411" s="832"/>
      <c r="H1411" s="829" t="str">
        <f>IF(Inputs!Z1152&lt;&gt;"",Inputs!Z1152,"")</f>
        <v/>
      </c>
      <c r="I1411" s="829" t="str">
        <f t="shared" si="95"/>
        <v/>
      </c>
      <c r="J1411" s="822" t="str">
        <f t="shared" si="96"/>
        <v/>
      </c>
      <c r="K1411" s="822" t="str">
        <f t="shared" si="97"/>
        <v/>
      </c>
      <c r="L1411" s="822" t="str">
        <f t="shared" si="98"/>
        <v/>
      </c>
    </row>
    <row r="1412" spans="1:12" x14ac:dyDescent="0.25">
      <c r="A1412" s="829" t="str">
        <f>IF(Inputs!T1153&lt;&gt;"",Inputs!T1153,"")</f>
        <v/>
      </c>
      <c r="B1412" s="829" t="str">
        <f>IF(Inputs!U1153&lt;&gt;"",Inputs!U1153,"")</f>
        <v/>
      </c>
      <c r="C1412" s="829" t="str">
        <f>IF(Inputs!V1153&lt;&gt;"",Inputs!V1153,"")</f>
        <v/>
      </c>
      <c r="D1412" s="830" t="str">
        <f>IF(Inputs!W1153&lt;&gt;"",Inputs!W1153,"")</f>
        <v/>
      </c>
      <c r="E1412" s="831" t="str">
        <f>IF(Inputs!X1153&lt;&gt;"",Inputs!X1153,"")</f>
        <v/>
      </c>
      <c r="F1412" s="832" t="str">
        <f>IF(B1412&lt;&gt;"",IF(Inputs!Y1153&lt;&gt;"",Inputs!Y1153,0),"")</f>
        <v/>
      </c>
      <c r="G1412" s="832"/>
      <c r="H1412" s="829" t="str">
        <f>IF(Inputs!Z1153&lt;&gt;"",Inputs!Z1153,"")</f>
        <v/>
      </c>
      <c r="I1412" s="829" t="str">
        <f t="shared" si="95"/>
        <v/>
      </c>
      <c r="J1412" s="822" t="str">
        <f t="shared" si="96"/>
        <v/>
      </c>
      <c r="K1412" s="822" t="str">
        <f t="shared" si="97"/>
        <v/>
      </c>
      <c r="L1412" s="822" t="str">
        <f t="shared" si="98"/>
        <v/>
      </c>
    </row>
    <row r="1413" spans="1:12" x14ac:dyDescent="0.25">
      <c r="A1413" s="829" t="str">
        <f>IF(Inputs!T1154&lt;&gt;"",Inputs!T1154,"")</f>
        <v/>
      </c>
      <c r="B1413" s="829" t="str">
        <f>IF(Inputs!U1154&lt;&gt;"",Inputs!U1154,"")</f>
        <v/>
      </c>
      <c r="C1413" s="829" t="str">
        <f>IF(Inputs!V1154&lt;&gt;"",Inputs!V1154,"")</f>
        <v/>
      </c>
      <c r="D1413" s="830" t="str">
        <f>IF(Inputs!W1154&lt;&gt;"",Inputs!W1154,"")</f>
        <v/>
      </c>
      <c r="E1413" s="831" t="str">
        <f>IF(Inputs!X1154&lt;&gt;"",Inputs!X1154,"")</f>
        <v/>
      </c>
      <c r="F1413" s="832" t="str">
        <f>IF(B1413&lt;&gt;"",IF(Inputs!Y1154&lt;&gt;"",Inputs!Y1154,0),"")</f>
        <v/>
      </c>
      <c r="G1413" s="832"/>
      <c r="H1413" s="829" t="str">
        <f>IF(Inputs!Z1154&lt;&gt;"",Inputs!Z1154,"")</f>
        <v/>
      </c>
      <c r="I1413" s="829" t="str">
        <f t="shared" si="95"/>
        <v/>
      </c>
      <c r="J1413" s="822" t="str">
        <f t="shared" si="96"/>
        <v/>
      </c>
      <c r="K1413" s="822" t="str">
        <f t="shared" si="97"/>
        <v/>
      </c>
      <c r="L1413" s="822" t="str">
        <f t="shared" si="98"/>
        <v/>
      </c>
    </row>
    <row r="1414" spans="1:12" x14ac:dyDescent="0.25">
      <c r="A1414" s="829" t="str">
        <f>IF(Inputs!T1155&lt;&gt;"",Inputs!T1155,"")</f>
        <v/>
      </c>
      <c r="B1414" s="829" t="str">
        <f>IF(Inputs!U1155&lt;&gt;"",Inputs!U1155,"")</f>
        <v/>
      </c>
      <c r="C1414" s="829" t="str">
        <f>IF(Inputs!V1155&lt;&gt;"",Inputs!V1155,"")</f>
        <v/>
      </c>
      <c r="D1414" s="830" t="str">
        <f>IF(Inputs!W1155&lt;&gt;"",Inputs!W1155,"")</f>
        <v/>
      </c>
      <c r="E1414" s="831" t="str">
        <f>IF(Inputs!X1155&lt;&gt;"",Inputs!X1155,"")</f>
        <v/>
      </c>
      <c r="F1414" s="832" t="str">
        <f>IF(B1414&lt;&gt;"",IF(Inputs!Y1155&lt;&gt;"",Inputs!Y1155,0),"")</f>
        <v/>
      </c>
      <c r="G1414" s="832"/>
      <c r="H1414" s="829" t="str">
        <f>IF(Inputs!Z1155&lt;&gt;"",Inputs!Z1155,"")</f>
        <v/>
      </c>
      <c r="I1414" s="829" t="str">
        <f t="shared" si="95"/>
        <v/>
      </c>
      <c r="J1414" s="822" t="str">
        <f t="shared" si="96"/>
        <v/>
      </c>
      <c r="K1414" s="822" t="str">
        <f t="shared" si="97"/>
        <v/>
      </c>
      <c r="L1414" s="822" t="str">
        <f t="shared" si="98"/>
        <v/>
      </c>
    </row>
    <row r="1415" spans="1:12" x14ac:dyDescent="0.25">
      <c r="A1415" s="829" t="str">
        <f>IF(Inputs!T1156&lt;&gt;"",Inputs!T1156,"")</f>
        <v/>
      </c>
      <c r="B1415" s="829" t="str">
        <f>IF(Inputs!U1156&lt;&gt;"",Inputs!U1156,"")</f>
        <v/>
      </c>
      <c r="C1415" s="829" t="str">
        <f>IF(Inputs!V1156&lt;&gt;"",Inputs!V1156,"")</f>
        <v/>
      </c>
      <c r="D1415" s="830" t="str">
        <f>IF(Inputs!W1156&lt;&gt;"",Inputs!W1156,"")</f>
        <v/>
      </c>
      <c r="E1415" s="831" t="str">
        <f>IF(Inputs!X1156&lt;&gt;"",Inputs!X1156,"")</f>
        <v/>
      </c>
      <c r="F1415" s="832" t="str">
        <f>IF(B1415&lt;&gt;"",IF(Inputs!Y1156&lt;&gt;"",Inputs!Y1156,0),"")</f>
        <v/>
      </c>
      <c r="G1415" s="832"/>
      <c r="H1415" s="829" t="str">
        <f>IF(Inputs!Z1156&lt;&gt;"",Inputs!Z1156,"")</f>
        <v/>
      </c>
      <c r="I1415" s="829" t="str">
        <f t="shared" si="95"/>
        <v/>
      </c>
      <c r="J1415" s="822" t="str">
        <f t="shared" si="96"/>
        <v/>
      </c>
      <c r="K1415" s="822" t="str">
        <f t="shared" si="97"/>
        <v/>
      </c>
      <c r="L1415" s="822" t="str">
        <f t="shared" si="98"/>
        <v/>
      </c>
    </row>
    <row r="1416" spans="1:12" x14ac:dyDescent="0.25">
      <c r="A1416" s="829" t="str">
        <f>IF(Inputs!T1157&lt;&gt;"",Inputs!T1157,"")</f>
        <v/>
      </c>
      <c r="B1416" s="829" t="str">
        <f>IF(Inputs!U1157&lt;&gt;"",Inputs!U1157,"")</f>
        <v/>
      </c>
      <c r="C1416" s="829" t="str">
        <f>IF(Inputs!V1157&lt;&gt;"",Inputs!V1157,"")</f>
        <v/>
      </c>
      <c r="D1416" s="830" t="str">
        <f>IF(Inputs!W1157&lt;&gt;"",Inputs!W1157,"")</f>
        <v/>
      </c>
      <c r="E1416" s="831" t="str">
        <f>IF(Inputs!X1157&lt;&gt;"",Inputs!X1157,"")</f>
        <v/>
      </c>
      <c r="F1416" s="832" t="str">
        <f>IF(B1416&lt;&gt;"",IF(Inputs!Y1157&lt;&gt;"",Inputs!Y1157,0),"")</f>
        <v/>
      </c>
      <c r="G1416" s="832"/>
      <c r="H1416" s="829" t="str">
        <f>IF(Inputs!Z1157&lt;&gt;"",Inputs!Z1157,"")</f>
        <v/>
      </c>
      <c r="I1416" s="829" t="str">
        <f t="shared" si="95"/>
        <v/>
      </c>
      <c r="J1416" s="822" t="str">
        <f t="shared" si="96"/>
        <v/>
      </c>
      <c r="K1416" s="822" t="str">
        <f t="shared" si="97"/>
        <v/>
      </c>
      <c r="L1416" s="822" t="str">
        <f t="shared" si="98"/>
        <v/>
      </c>
    </row>
    <row r="1417" spans="1:12" x14ac:dyDescent="0.25">
      <c r="A1417" s="829" t="str">
        <f>IF(Inputs!T1158&lt;&gt;"",Inputs!T1158,"")</f>
        <v/>
      </c>
      <c r="B1417" s="829" t="str">
        <f>IF(Inputs!U1158&lt;&gt;"",Inputs!U1158,"")</f>
        <v/>
      </c>
      <c r="C1417" s="829" t="str">
        <f>IF(Inputs!V1158&lt;&gt;"",Inputs!V1158,"")</f>
        <v/>
      </c>
      <c r="D1417" s="830" t="str">
        <f>IF(Inputs!W1158&lt;&gt;"",Inputs!W1158,"")</f>
        <v/>
      </c>
      <c r="E1417" s="831" t="str">
        <f>IF(Inputs!X1158&lt;&gt;"",Inputs!X1158,"")</f>
        <v/>
      </c>
      <c r="F1417" s="832" t="str">
        <f>IF(B1417&lt;&gt;"",IF(Inputs!Y1158&lt;&gt;"",Inputs!Y1158,0),"")</f>
        <v/>
      </c>
      <c r="G1417" s="832"/>
      <c r="H1417" s="829" t="str">
        <f>IF(Inputs!Z1158&lt;&gt;"",Inputs!Z1158,"")</f>
        <v/>
      </c>
      <c r="I1417" s="829" t="str">
        <f t="shared" ref="I1417:I1480" si="99">IF(B1417&lt;&gt;"",IF((YEAR($J$5)-YEAR($D1417))*12+MONTH($J$5)-MONTH($D1417)&lt;=E1417*12,SLN(H1417,H1417*F1417,E1417),0),"")</f>
        <v/>
      </c>
      <c r="J1417" s="822" t="str">
        <f t="shared" ref="J1417:J1480" si="100">IFERROR(IF(B1417&lt;&gt;"",IF((YEAR(J$5)-YEAR($D1417))*12+MONTH(J$5)-MONTH($D1417)&lt;=12,0,IF(OR((YEAR(J$5)-YEAR($D1417))*12+MONTH(J$5)-MONTH($D1417)&gt;=$E1417*12,SLN($H1417,$H1417*$F1417,$E1417*12)*ABS((YEAR(J$5)-1-YEAR($D1417))*12+MONTH(J$5)-MONTH($D1417))&gt;$H1417-($H1417*$F1417)),$H1417-($H1417*$F1417),SLN($H1417,$H1417*$F1417,$E1417*12)*ABS((YEAR(J$5)-1-YEAR($D1417))*12+MONTH(J$5)-MONTH($D1417)))),""),"")</f>
        <v/>
      </c>
      <c r="K1417" s="822" t="str">
        <f t="shared" ref="K1417:K1480" si="101">IFERROR(IF(B1417&lt;&gt;"",IF((YEAR(J$5)-YEAR($D1417))*12+MONTH(J$5)-MONTH($D1417)&lt;=12,SLN(H1417,H1417*F1417,E1417),IF(OR((YEAR(J$5)-YEAR($D1417))*12+MONTH(J$5)-MONTH($D1417)&gt;=$E1417*12,$J1417+$I1417&gt;$H1417-($H1417*$F1417)),$H1417-($H1417*$F1417),$J1417+$I1417)),""),"")</f>
        <v/>
      </c>
      <c r="L1417" s="822" t="str">
        <f t="shared" ref="L1417:L1480" si="102">IFERROR(IF(B1417&lt;&gt;"",IF(DATE(YEAR(J$5),MONTH(J$5),DAY(J$5))&lt;$D1417,0,$H1417-K1417),""),"")</f>
        <v/>
      </c>
    </row>
    <row r="1418" spans="1:12" x14ac:dyDescent="0.25">
      <c r="A1418" s="829" t="str">
        <f>IF(Inputs!T1159&lt;&gt;"",Inputs!T1159,"")</f>
        <v/>
      </c>
      <c r="B1418" s="829" t="str">
        <f>IF(Inputs!U1159&lt;&gt;"",Inputs!U1159,"")</f>
        <v/>
      </c>
      <c r="C1418" s="829" t="str">
        <f>IF(Inputs!V1159&lt;&gt;"",Inputs!V1159,"")</f>
        <v/>
      </c>
      <c r="D1418" s="830" t="str">
        <f>IF(Inputs!W1159&lt;&gt;"",Inputs!W1159,"")</f>
        <v/>
      </c>
      <c r="E1418" s="831" t="str">
        <f>IF(Inputs!X1159&lt;&gt;"",Inputs!X1159,"")</f>
        <v/>
      </c>
      <c r="F1418" s="832" t="str">
        <f>IF(B1418&lt;&gt;"",IF(Inputs!Y1159&lt;&gt;"",Inputs!Y1159,0),"")</f>
        <v/>
      </c>
      <c r="G1418" s="832"/>
      <c r="H1418" s="829" t="str">
        <f>IF(Inputs!Z1159&lt;&gt;"",Inputs!Z1159,"")</f>
        <v/>
      </c>
      <c r="I1418" s="829" t="str">
        <f t="shared" si="99"/>
        <v/>
      </c>
      <c r="J1418" s="822" t="str">
        <f t="shared" si="100"/>
        <v/>
      </c>
      <c r="K1418" s="822" t="str">
        <f t="shared" si="101"/>
        <v/>
      </c>
      <c r="L1418" s="822" t="str">
        <f t="shared" si="102"/>
        <v/>
      </c>
    </row>
    <row r="1419" spans="1:12" x14ac:dyDescent="0.25">
      <c r="A1419" s="829" t="str">
        <f>IF(Inputs!T1160&lt;&gt;"",Inputs!T1160,"")</f>
        <v/>
      </c>
      <c r="B1419" s="829" t="str">
        <f>IF(Inputs!U1160&lt;&gt;"",Inputs!U1160,"")</f>
        <v/>
      </c>
      <c r="C1419" s="829" t="str">
        <f>IF(Inputs!V1160&lt;&gt;"",Inputs!V1160,"")</f>
        <v/>
      </c>
      <c r="D1419" s="830" t="str">
        <f>IF(Inputs!W1160&lt;&gt;"",Inputs!W1160,"")</f>
        <v/>
      </c>
      <c r="E1419" s="831" t="str">
        <f>IF(Inputs!X1160&lt;&gt;"",Inputs!X1160,"")</f>
        <v/>
      </c>
      <c r="F1419" s="832" t="str">
        <f>IF(B1419&lt;&gt;"",IF(Inputs!Y1160&lt;&gt;"",Inputs!Y1160,0),"")</f>
        <v/>
      </c>
      <c r="G1419" s="832"/>
      <c r="H1419" s="829" t="str">
        <f>IF(Inputs!Z1160&lt;&gt;"",Inputs!Z1160,"")</f>
        <v/>
      </c>
      <c r="I1419" s="829" t="str">
        <f t="shared" si="99"/>
        <v/>
      </c>
      <c r="J1419" s="822" t="str">
        <f t="shared" si="100"/>
        <v/>
      </c>
      <c r="K1419" s="822" t="str">
        <f t="shared" si="101"/>
        <v/>
      </c>
      <c r="L1419" s="822" t="str">
        <f t="shared" si="102"/>
        <v/>
      </c>
    </row>
    <row r="1420" spans="1:12" x14ac:dyDescent="0.25">
      <c r="A1420" s="829" t="str">
        <f>IF(Inputs!T1161&lt;&gt;"",Inputs!T1161,"")</f>
        <v/>
      </c>
      <c r="B1420" s="829" t="str">
        <f>IF(Inputs!U1161&lt;&gt;"",Inputs!U1161,"")</f>
        <v/>
      </c>
      <c r="C1420" s="829" t="str">
        <f>IF(Inputs!V1161&lt;&gt;"",Inputs!V1161,"")</f>
        <v/>
      </c>
      <c r="D1420" s="830" t="str">
        <f>IF(Inputs!W1161&lt;&gt;"",Inputs!W1161,"")</f>
        <v/>
      </c>
      <c r="E1420" s="831" t="str">
        <f>IF(Inputs!X1161&lt;&gt;"",Inputs!X1161,"")</f>
        <v/>
      </c>
      <c r="F1420" s="832" t="str">
        <f>IF(B1420&lt;&gt;"",IF(Inputs!Y1161&lt;&gt;"",Inputs!Y1161,0),"")</f>
        <v/>
      </c>
      <c r="G1420" s="832"/>
      <c r="H1420" s="829" t="str">
        <f>IF(Inputs!Z1161&lt;&gt;"",Inputs!Z1161,"")</f>
        <v/>
      </c>
      <c r="I1420" s="829" t="str">
        <f t="shared" si="99"/>
        <v/>
      </c>
      <c r="J1420" s="822" t="str">
        <f t="shared" si="100"/>
        <v/>
      </c>
      <c r="K1420" s="822" t="str">
        <f t="shared" si="101"/>
        <v/>
      </c>
      <c r="L1420" s="822" t="str">
        <f t="shared" si="102"/>
        <v/>
      </c>
    </row>
    <row r="1421" spans="1:12" x14ac:dyDescent="0.25">
      <c r="A1421" s="829" t="str">
        <f>IF(Inputs!T1162&lt;&gt;"",Inputs!T1162,"")</f>
        <v/>
      </c>
      <c r="B1421" s="829" t="str">
        <f>IF(Inputs!U1162&lt;&gt;"",Inputs!U1162,"")</f>
        <v/>
      </c>
      <c r="C1421" s="829" t="str">
        <f>IF(Inputs!V1162&lt;&gt;"",Inputs!V1162,"")</f>
        <v/>
      </c>
      <c r="D1421" s="830" t="str">
        <f>IF(Inputs!W1162&lt;&gt;"",Inputs!W1162,"")</f>
        <v/>
      </c>
      <c r="E1421" s="831" t="str">
        <f>IF(Inputs!X1162&lt;&gt;"",Inputs!X1162,"")</f>
        <v/>
      </c>
      <c r="F1421" s="832" t="str">
        <f>IF(B1421&lt;&gt;"",IF(Inputs!Y1162&lt;&gt;"",Inputs!Y1162,0),"")</f>
        <v/>
      </c>
      <c r="G1421" s="832"/>
      <c r="H1421" s="829" t="str">
        <f>IF(Inputs!Z1162&lt;&gt;"",Inputs!Z1162,"")</f>
        <v/>
      </c>
      <c r="I1421" s="829" t="str">
        <f t="shared" si="99"/>
        <v/>
      </c>
      <c r="J1421" s="822" t="str">
        <f t="shared" si="100"/>
        <v/>
      </c>
      <c r="K1421" s="822" t="str">
        <f t="shared" si="101"/>
        <v/>
      </c>
      <c r="L1421" s="822" t="str">
        <f t="shared" si="102"/>
        <v/>
      </c>
    </row>
    <row r="1422" spans="1:12" x14ac:dyDescent="0.25">
      <c r="A1422" s="829" t="str">
        <f>IF(Inputs!T1163&lt;&gt;"",Inputs!T1163,"")</f>
        <v/>
      </c>
      <c r="B1422" s="829" t="str">
        <f>IF(Inputs!U1163&lt;&gt;"",Inputs!U1163,"")</f>
        <v/>
      </c>
      <c r="C1422" s="829" t="str">
        <f>IF(Inputs!V1163&lt;&gt;"",Inputs!V1163,"")</f>
        <v/>
      </c>
      <c r="D1422" s="830" t="str">
        <f>IF(Inputs!W1163&lt;&gt;"",Inputs!W1163,"")</f>
        <v/>
      </c>
      <c r="E1422" s="831" t="str">
        <f>IF(Inputs!X1163&lt;&gt;"",Inputs!X1163,"")</f>
        <v/>
      </c>
      <c r="F1422" s="832" t="str">
        <f>IF(B1422&lt;&gt;"",IF(Inputs!Y1163&lt;&gt;"",Inputs!Y1163,0),"")</f>
        <v/>
      </c>
      <c r="G1422" s="832"/>
      <c r="H1422" s="829" t="str">
        <f>IF(Inputs!Z1163&lt;&gt;"",Inputs!Z1163,"")</f>
        <v/>
      </c>
      <c r="I1422" s="829" t="str">
        <f t="shared" si="99"/>
        <v/>
      </c>
      <c r="J1422" s="822" t="str">
        <f t="shared" si="100"/>
        <v/>
      </c>
      <c r="K1422" s="822" t="str">
        <f t="shared" si="101"/>
        <v/>
      </c>
      <c r="L1422" s="822" t="str">
        <f t="shared" si="102"/>
        <v/>
      </c>
    </row>
    <row r="1423" spans="1:12" x14ac:dyDescent="0.25">
      <c r="A1423" s="829" t="str">
        <f>IF(Inputs!T1164&lt;&gt;"",Inputs!T1164,"")</f>
        <v/>
      </c>
      <c r="B1423" s="829" t="str">
        <f>IF(Inputs!U1164&lt;&gt;"",Inputs!U1164,"")</f>
        <v/>
      </c>
      <c r="C1423" s="829" t="str">
        <f>IF(Inputs!V1164&lt;&gt;"",Inputs!V1164,"")</f>
        <v/>
      </c>
      <c r="D1423" s="830" t="str">
        <f>IF(Inputs!W1164&lt;&gt;"",Inputs!W1164,"")</f>
        <v/>
      </c>
      <c r="E1423" s="831" t="str">
        <f>IF(Inputs!X1164&lt;&gt;"",Inputs!X1164,"")</f>
        <v/>
      </c>
      <c r="F1423" s="832" t="str">
        <f>IF(B1423&lt;&gt;"",IF(Inputs!Y1164&lt;&gt;"",Inputs!Y1164,0),"")</f>
        <v/>
      </c>
      <c r="G1423" s="832"/>
      <c r="H1423" s="829" t="str">
        <f>IF(Inputs!Z1164&lt;&gt;"",Inputs!Z1164,"")</f>
        <v/>
      </c>
      <c r="I1423" s="829" t="str">
        <f t="shared" si="99"/>
        <v/>
      </c>
      <c r="J1423" s="822" t="str">
        <f t="shared" si="100"/>
        <v/>
      </c>
      <c r="K1423" s="822" t="str">
        <f t="shared" si="101"/>
        <v/>
      </c>
      <c r="L1423" s="822" t="str">
        <f t="shared" si="102"/>
        <v/>
      </c>
    </row>
    <row r="1424" spans="1:12" x14ac:dyDescent="0.25">
      <c r="A1424" s="829" t="str">
        <f>IF(Inputs!T1165&lt;&gt;"",Inputs!T1165,"")</f>
        <v/>
      </c>
      <c r="B1424" s="829" t="str">
        <f>IF(Inputs!U1165&lt;&gt;"",Inputs!U1165,"")</f>
        <v/>
      </c>
      <c r="C1424" s="829" t="str">
        <f>IF(Inputs!V1165&lt;&gt;"",Inputs!V1165,"")</f>
        <v/>
      </c>
      <c r="D1424" s="830" t="str">
        <f>IF(Inputs!W1165&lt;&gt;"",Inputs!W1165,"")</f>
        <v/>
      </c>
      <c r="E1424" s="831" t="str">
        <f>IF(Inputs!X1165&lt;&gt;"",Inputs!X1165,"")</f>
        <v/>
      </c>
      <c r="F1424" s="832" t="str">
        <f>IF(B1424&lt;&gt;"",IF(Inputs!Y1165&lt;&gt;"",Inputs!Y1165,0),"")</f>
        <v/>
      </c>
      <c r="G1424" s="832"/>
      <c r="H1424" s="829" t="str">
        <f>IF(Inputs!Z1165&lt;&gt;"",Inputs!Z1165,"")</f>
        <v/>
      </c>
      <c r="I1424" s="829" t="str">
        <f t="shared" si="99"/>
        <v/>
      </c>
      <c r="J1424" s="822" t="str">
        <f t="shared" si="100"/>
        <v/>
      </c>
      <c r="K1424" s="822" t="str">
        <f t="shared" si="101"/>
        <v/>
      </c>
      <c r="L1424" s="822" t="str">
        <f t="shared" si="102"/>
        <v/>
      </c>
    </row>
    <row r="1425" spans="1:12" x14ac:dyDescent="0.25">
      <c r="A1425" s="829" t="str">
        <f>IF(Inputs!T1166&lt;&gt;"",Inputs!T1166,"")</f>
        <v/>
      </c>
      <c r="B1425" s="829" t="str">
        <f>IF(Inputs!U1166&lt;&gt;"",Inputs!U1166,"")</f>
        <v/>
      </c>
      <c r="C1425" s="829" t="str">
        <f>IF(Inputs!V1166&lt;&gt;"",Inputs!V1166,"")</f>
        <v/>
      </c>
      <c r="D1425" s="830" t="str">
        <f>IF(Inputs!W1166&lt;&gt;"",Inputs!W1166,"")</f>
        <v/>
      </c>
      <c r="E1425" s="831" t="str">
        <f>IF(Inputs!X1166&lt;&gt;"",Inputs!X1166,"")</f>
        <v/>
      </c>
      <c r="F1425" s="832" t="str">
        <f>IF(B1425&lt;&gt;"",IF(Inputs!Y1166&lt;&gt;"",Inputs!Y1166,0),"")</f>
        <v/>
      </c>
      <c r="G1425" s="832"/>
      <c r="H1425" s="829" t="str">
        <f>IF(Inputs!Z1166&lt;&gt;"",Inputs!Z1166,"")</f>
        <v/>
      </c>
      <c r="I1425" s="829" t="str">
        <f t="shared" si="99"/>
        <v/>
      </c>
      <c r="J1425" s="822" t="str">
        <f t="shared" si="100"/>
        <v/>
      </c>
      <c r="K1425" s="822" t="str">
        <f t="shared" si="101"/>
        <v/>
      </c>
      <c r="L1425" s="822" t="str">
        <f t="shared" si="102"/>
        <v/>
      </c>
    </row>
    <row r="1426" spans="1:12" x14ac:dyDescent="0.25">
      <c r="A1426" s="829" t="str">
        <f>IF(Inputs!T1167&lt;&gt;"",Inputs!T1167,"")</f>
        <v/>
      </c>
      <c r="B1426" s="829" t="str">
        <f>IF(Inputs!U1167&lt;&gt;"",Inputs!U1167,"")</f>
        <v/>
      </c>
      <c r="C1426" s="829" t="str">
        <f>IF(Inputs!V1167&lt;&gt;"",Inputs!V1167,"")</f>
        <v/>
      </c>
      <c r="D1426" s="830" t="str">
        <f>IF(Inputs!W1167&lt;&gt;"",Inputs!W1167,"")</f>
        <v/>
      </c>
      <c r="E1426" s="831" t="str">
        <f>IF(Inputs!X1167&lt;&gt;"",Inputs!X1167,"")</f>
        <v/>
      </c>
      <c r="F1426" s="832" t="str">
        <f>IF(B1426&lt;&gt;"",IF(Inputs!Y1167&lt;&gt;"",Inputs!Y1167,0),"")</f>
        <v/>
      </c>
      <c r="G1426" s="832"/>
      <c r="H1426" s="829" t="str">
        <f>IF(Inputs!Z1167&lt;&gt;"",Inputs!Z1167,"")</f>
        <v/>
      </c>
      <c r="I1426" s="829" t="str">
        <f t="shared" si="99"/>
        <v/>
      </c>
      <c r="J1426" s="822" t="str">
        <f t="shared" si="100"/>
        <v/>
      </c>
      <c r="K1426" s="822" t="str">
        <f t="shared" si="101"/>
        <v/>
      </c>
      <c r="L1426" s="822" t="str">
        <f t="shared" si="102"/>
        <v/>
      </c>
    </row>
    <row r="1427" spans="1:12" x14ac:dyDescent="0.25">
      <c r="A1427" s="829" t="str">
        <f>IF(Inputs!T1168&lt;&gt;"",Inputs!T1168,"")</f>
        <v/>
      </c>
      <c r="B1427" s="829" t="str">
        <f>IF(Inputs!U1168&lt;&gt;"",Inputs!U1168,"")</f>
        <v/>
      </c>
      <c r="C1427" s="829" t="str">
        <f>IF(Inputs!V1168&lt;&gt;"",Inputs!V1168,"")</f>
        <v/>
      </c>
      <c r="D1427" s="830" t="str">
        <f>IF(Inputs!W1168&lt;&gt;"",Inputs!W1168,"")</f>
        <v/>
      </c>
      <c r="E1427" s="831" t="str">
        <f>IF(Inputs!X1168&lt;&gt;"",Inputs!X1168,"")</f>
        <v/>
      </c>
      <c r="F1427" s="832" t="str">
        <f>IF(B1427&lt;&gt;"",IF(Inputs!Y1168&lt;&gt;"",Inputs!Y1168,0),"")</f>
        <v/>
      </c>
      <c r="G1427" s="832"/>
      <c r="H1427" s="829" t="str">
        <f>IF(Inputs!Z1168&lt;&gt;"",Inputs!Z1168,"")</f>
        <v/>
      </c>
      <c r="I1427" s="829" t="str">
        <f t="shared" si="99"/>
        <v/>
      </c>
      <c r="J1427" s="822" t="str">
        <f t="shared" si="100"/>
        <v/>
      </c>
      <c r="K1427" s="822" t="str">
        <f t="shared" si="101"/>
        <v/>
      </c>
      <c r="L1427" s="822" t="str">
        <f t="shared" si="102"/>
        <v/>
      </c>
    </row>
    <row r="1428" spans="1:12" x14ac:dyDescent="0.25">
      <c r="A1428" s="829" t="str">
        <f>IF(Inputs!T1169&lt;&gt;"",Inputs!T1169,"")</f>
        <v/>
      </c>
      <c r="B1428" s="829" t="str">
        <f>IF(Inputs!U1169&lt;&gt;"",Inputs!U1169,"")</f>
        <v/>
      </c>
      <c r="C1428" s="829" t="str">
        <f>IF(Inputs!V1169&lt;&gt;"",Inputs!V1169,"")</f>
        <v/>
      </c>
      <c r="D1428" s="830" t="str">
        <f>IF(Inputs!W1169&lt;&gt;"",Inputs!W1169,"")</f>
        <v/>
      </c>
      <c r="E1428" s="831" t="str">
        <f>IF(Inputs!X1169&lt;&gt;"",Inputs!X1169,"")</f>
        <v/>
      </c>
      <c r="F1428" s="832" t="str">
        <f>IF(B1428&lt;&gt;"",IF(Inputs!Y1169&lt;&gt;"",Inputs!Y1169,0),"")</f>
        <v/>
      </c>
      <c r="G1428" s="832"/>
      <c r="H1428" s="829" t="str">
        <f>IF(Inputs!Z1169&lt;&gt;"",Inputs!Z1169,"")</f>
        <v/>
      </c>
      <c r="I1428" s="829" t="str">
        <f t="shared" si="99"/>
        <v/>
      </c>
      <c r="J1428" s="822" t="str">
        <f t="shared" si="100"/>
        <v/>
      </c>
      <c r="K1428" s="822" t="str">
        <f t="shared" si="101"/>
        <v/>
      </c>
      <c r="L1428" s="822" t="str">
        <f t="shared" si="102"/>
        <v/>
      </c>
    </row>
    <row r="1429" spans="1:12" x14ac:dyDescent="0.25">
      <c r="A1429" s="829" t="str">
        <f>IF(Inputs!T1170&lt;&gt;"",Inputs!T1170,"")</f>
        <v/>
      </c>
      <c r="B1429" s="829" t="str">
        <f>IF(Inputs!U1170&lt;&gt;"",Inputs!U1170,"")</f>
        <v/>
      </c>
      <c r="C1429" s="829" t="str">
        <f>IF(Inputs!V1170&lt;&gt;"",Inputs!V1170,"")</f>
        <v/>
      </c>
      <c r="D1429" s="830" t="str">
        <f>IF(Inputs!W1170&lt;&gt;"",Inputs!W1170,"")</f>
        <v/>
      </c>
      <c r="E1429" s="831" t="str">
        <f>IF(Inputs!X1170&lt;&gt;"",Inputs!X1170,"")</f>
        <v/>
      </c>
      <c r="F1429" s="832" t="str">
        <f>IF(B1429&lt;&gt;"",IF(Inputs!Y1170&lt;&gt;"",Inputs!Y1170,0),"")</f>
        <v/>
      </c>
      <c r="G1429" s="832"/>
      <c r="H1429" s="829" t="str">
        <f>IF(Inputs!Z1170&lt;&gt;"",Inputs!Z1170,"")</f>
        <v/>
      </c>
      <c r="I1429" s="829" t="str">
        <f t="shared" si="99"/>
        <v/>
      </c>
      <c r="J1429" s="822" t="str">
        <f t="shared" si="100"/>
        <v/>
      </c>
      <c r="K1429" s="822" t="str">
        <f t="shared" si="101"/>
        <v/>
      </c>
      <c r="L1429" s="822" t="str">
        <f t="shared" si="102"/>
        <v/>
      </c>
    </row>
    <row r="1430" spans="1:12" x14ac:dyDescent="0.25">
      <c r="A1430" s="829" t="str">
        <f>IF(Inputs!T1171&lt;&gt;"",Inputs!T1171,"")</f>
        <v/>
      </c>
      <c r="B1430" s="829" t="str">
        <f>IF(Inputs!U1171&lt;&gt;"",Inputs!U1171,"")</f>
        <v/>
      </c>
      <c r="C1430" s="829" t="str">
        <f>IF(Inputs!V1171&lt;&gt;"",Inputs!V1171,"")</f>
        <v/>
      </c>
      <c r="D1430" s="830" t="str">
        <f>IF(Inputs!W1171&lt;&gt;"",Inputs!W1171,"")</f>
        <v/>
      </c>
      <c r="E1430" s="831" t="str">
        <f>IF(Inputs!X1171&lt;&gt;"",Inputs!X1171,"")</f>
        <v/>
      </c>
      <c r="F1430" s="832" t="str">
        <f>IF(B1430&lt;&gt;"",IF(Inputs!Y1171&lt;&gt;"",Inputs!Y1171,0),"")</f>
        <v/>
      </c>
      <c r="G1430" s="832"/>
      <c r="H1430" s="829" t="str">
        <f>IF(Inputs!Z1171&lt;&gt;"",Inputs!Z1171,"")</f>
        <v/>
      </c>
      <c r="I1430" s="829" t="str">
        <f t="shared" si="99"/>
        <v/>
      </c>
      <c r="J1430" s="822" t="str">
        <f t="shared" si="100"/>
        <v/>
      </c>
      <c r="K1430" s="822" t="str">
        <f t="shared" si="101"/>
        <v/>
      </c>
      <c r="L1430" s="822" t="str">
        <f t="shared" si="102"/>
        <v/>
      </c>
    </row>
    <row r="1431" spans="1:12" x14ac:dyDescent="0.25">
      <c r="A1431" s="829" t="str">
        <f>IF(Inputs!T1172&lt;&gt;"",Inputs!T1172,"")</f>
        <v/>
      </c>
      <c r="B1431" s="829" t="str">
        <f>IF(Inputs!U1172&lt;&gt;"",Inputs!U1172,"")</f>
        <v/>
      </c>
      <c r="C1431" s="829" t="str">
        <f>IF(Inputs!V1172&lt;&gt;"",Inputs!V1172,"")</f>
        <v/>
      </c>
      <c r="D1431" s="830" t="str">
        <f>IF(Inputs!W1172&lt;&gt;"",Inputs!W1172,"")</f>
        <v/>
      </c>
      <c r="E1431" s="831" t="str">
        <f>IF(Inputs!X1172&lt;&gt;"",Inputs!X1172,"")</f>
        <v/>
      </c>
      <c r="F1431" s="832" t="str">
        <f>IF(B1431&lt;&gt;"",IF(Inputs!Y1172&lt;&gt;"",Inputs!Y1172,0),"")</f>
        <v/>
      </c>
      <c r="G1431" s="832"/>
      <c r="H1431" s="829" t="str">
        <f>IF(Inputs!Z1172&lt;&gt;"",Inputs!Z1172,"")</f>
        <v/>
      </c>
      <c r="I1431" s="829" t="str">
        <f t="shared" si="99"/>
        <v/>
      </c>
      <c r="J1431" s="822" t="str">
        <f t="shared" si="100"/>
        <v/>
      </c>
      <c r="K1431" s="822" t="str">
        <f t="shared" si="101"/>
        <v/>
      </c>
      <c r="L1431" s="822" t="str">
        <f t="shared" si="102"/>
        <v/>
      </c>
    </row>
    <row r="1432" spans="1:12" x14ac:dyDescent="0.25">
      <c r="A1432" s="829" t="str">
        <f>IF(Inputs!T1173&lt;&gt;"",Inputs!T1173,"")</f>
        <v/>
      </c>
      <c r="B1432" s="829" t="str">
        <f>IF(Inputs!U1173&lt;&gt;"",Inputs!U1173,"")</f>
        <v/>
      </c>
      <c r="C1432" s="829" t="str">
        <f>IF(Inputs!V1173&lt;&gt;"",Inputs!V1173,"")</f>
        <v/>
      </c>
      <c r="D1432" s="830" t="str">
        <f>IF(Inputs!W1173&lt;&gt;"",Inputs!W1173,"")</f>
        <v/>
      </c>
      <c r="E1432" s="831" t="str">
        <f>IF(Inputs!X1173&lt;&gt;"",Inputs!X1173,"")</f>
        <v/>
      </c>
      <c r="F1432" s="832" t="str">
        <f>IF(B1432&lt;&gt;"",IF(Inputs!Y1173&lt;&gt;"",Inputs!Y1173,0),"")</f>
        <v/>
      </c>
      <c r="G1432" s="832"/>
      <c r="H1432" s="829" t="str">
        <f>IF(Inputs!Z1173&lt;&gt;"",Inputs!Z1173,"")</f>
        <v/>
      </c>
      <c r="I1432" s="829" t="str">
        <f t="shared" si="99"/>
        <v/>
      </c>
      <c r="J1432" s="822" t="str">
        <f t="shared" si="100"/>
        <v/>
      </c>
      <c r="K1432" s="822" t="str">
        <f t="shared" si="101"/>
        <v/>
      </c>
      <c r="L1432" s="822" t="str">
        <f t="shared" si="102"/>
        <v/>
      </c>
    </row>
    <row r="1433" spans="1:12" x14ac:dyDescent="0.25">
      <c r="A1433" s="829" t="str">
        <f>IF(Inputs!T1174&lt;&gt;"",Inputs!T1174,"")</f>
        <v/>
      </c>
      <c r="B1433" s="829" t="str">
        <f>IF(Inputs!U1174&lt;&gt;"",Inputs!U1174,"")</f>
        <v/>
      </c>
      <c r="C1433" s="829" t="str">
        <f>IF(Inputs!V1174&lt;&gt;"",Inputs!V1174,"")</f>
        <v/>
      </c>
      <c r="D1433" s="830" t="str">
        <f>IF(Inputs!W1174&lt;&gt;"",Inputs!W1174,"")</f>
        <v/>
      </c>
      <c r="E1433" s="831" t="str">
        <f>IF(Inputs!X1174&lt;&gt;"",Inputs!X1174,"")</f>
        <v/>
      </c>
      <c r="F1433" s="832" t="str">
        <f>IF(B1433&lt;&gt;"",IF(Inputs!Y1174&lt;&gt;"",Inputs!Y1174,0),"")</f>
        <v/>
      </c>
      <c r="G1433" s="832"/>
      <c r="H1433" s="829" t="str">
        <f>IF(Inputs!Z1174&lt;&gt;"",Inputs!Z1174,"")</f>
        <v/>
      </c>
      <c r="I1433" s="829" t="str">
        <f t="shared" si="99"/>
        <v/>
      </c>
      <c r="J1433" s="822" t="str">
        <f t="shared" si="100"/>
        <v/>
      </c>
      <c r="K1433" s="822" t="str">
        <f t="shared" si="101"/>
        <v/>
      </c>
      <c r="L1433" s="822" t="str">
        <f t="shared" si="102"/>
        <v/>
      </c>
    </row>
    <row r="1434" spans="1:12" x14ac:dyDescent="0.25">
      <c r="A1434" s="829" t="str">
        <f>IF(Inputs!T1175&lt;&gt;"",Inputs!T1175,"")</f>
        <v/>
      </c>
      <c r="B1434" s="829" t="str">
        <f>IF(Inputs!U1175&lt;&gt;"",Inputs!U1175,"")</f>
        <v/>
      </c>
      <c r="C1434" s="829" t="str">
        <f>IF(Inputs!V1175&lt;&gt;"",Inputs!V1175,"")</f>
        <v/>
      </c>
      <c r="D1434" s="830" t="str">
        <f>IF(Inputs!W1175&lt;&gt;"",Inputs!W1175,"")</f>
        <v/>
      </c>
      <c r="E1434" s="831" t="str">
        <f>IF(Inputs!X1175&lt;&gt;"",Inputs!X1175,"")</f>
        <v/>
      </c>
      <c r="F1434" s="832" t="str">
        <f>IF(B1434&lt;&gt;"",IF(Inputs!Y1175&lt;&gt;"",Inputs!Y1175,0),"")</f>
        <v/>
      </c>
      <c r="G1434" s="832"/>
      <c r="H1434" s="829" t="str">
        <f>IF(Inputs!Z1175&lt;&gt;"",Inputs!Z1175,"")</f>
        <v/>
      </c>
      <c r="I1434" s="829" t="str">
        <f t="shared" si="99"/>
        <v/>
      </c>
      <c r="J1434" s="822" t="str">
        <f t="shared" si="100"/>
        <v/>
      </c>
      <c r="K1434" s="822" t="str">
        <f t="shared" si="101"/>
        <v/>
      </c>
      <c r="L1434" s="822" t="str">
        <f t="shared" si="102"/>
        <v/>
      </c>
    </row>
    <row r="1435" spans="1:12" x14ac:dyDescent="0.25">
      <c r="A1435" s="829" t="str">
        <f>IF(Inputs!T1176&lt;&gt;"",Inputs!T1176,"")</f>
        <v/>
      </c>
      <c r="B1435" s="829" t="str">
        <f>IF(Inputs!U1176&lt;&gt;"",Inputs!U1176,"")</f>
        <v/>
      </c>
      <c r="C1435" s="829" t="str">
        <f>IF(Inputs!V1176&lt;&gt;"",Inputs!V1176,"")</f>
        <v/>
      </c>
      <c r="D1435" s="830" t="str">
        <f>IF(Inputs!W1176&lt;&gt;"",Inputs!W1176,"")</f>
        <v/>
      </c>
      <c r="E1435" s="831" t="str">
        <f>IF(Inputs!X1176&lt;&gt;"",Inputs!X1176,"")</f>
        <v/>
      </c>
      <c r="F1435" s="832" t="str">
        <f>IF(B1435&lt;&gt;"",IF(Inputs!Y1176&lt;&gt;"",Inputs!Y1176,0),"")</f>
        <v/>
      </c>
      <c r="G1435" s="832"/>
      <c r="H1435" s="829" t="str">
        <f>IF(Inputs!Z1176&lt;&gt;"",Inputs!Z1176,"")</f>
        <v/>
      </c>
      <c r="I1435" s="829" t="str">
        <f t="shared" si="99"/>
        <v/>
      </c>
      <c r="J1435" s="822" t="str">
        <f t="shared" si="100"/>
        <v/>
      </c>
      <c r="K1435" s="822" t="str">
        <f t="shared" si="101"/>
        <v/>
      </c>
      <c r="L1435" s="822" t="str">
        <f t="shared" si="102"/>
        <v/>
      </c>
    </row>
    <row r="1436" spans="1:12" x14ac:dyDescent="0.25">
      <c r="A1436" s="829" t="str">
        <f>IF(Inputs!T1177&lt;&gt;"",Inputs!T1177,"")</f>
        <v/>
      </c>
      <c r="B1436" s="829" t="str">
        <f>IF(Inputs!U1177&lt;&gt;"",Inputs!U1177,"")</f>
        <v/>
      </c>
      <c r="C1436" s="829" t="str">
        <f>IF(Inputs!V1177&lt;&gt;"",Inputs!V1177,"")</f>
        <v/>
      </c>
      <c r="D1436" s="830" t="str">
        <f>IF(Inputs!W1177&lt;&gt;"",Inputs!W1177,"")</f>
        <v/>
      </c>
      <c r="E1436" s="831" t="str">
        <f>IF(Inputs!X1177&lt;&gt;"",Inputs!X1177,"")</f>
        <v/>
      </c>
      <c r="F1436" s="832" t="str">
        <f>IF(B1436&lt;&gt;"",IF(Inputs!Y1177&lt;&gt;"",Inputs!Y1177,0),"")</f>
        <v/>
      </c>
      <c r="G1436" s="832"/>
      <c r="H1436" s="829" t="str">
        <f>IF(Inputs!Z1177&lt;&gt;"",Inputs!Z1177,"")</f>
        <v/>
      </c>
      <c r="I1436" s="829" t="str">
        <f t="shared" si="99"/>
        <v/>
      </c>
      <c r="J1436" s="822" t="str">
        <f t="shared" si="100"/>
        <v/>
      </c>
      <c r="K1436" s="822" t="str">
        <f t="shared" si="101"/>
        <v/>
      </c>
      <c r="L1436" s="822" t="str">
        <f t="shared" si="102"/>
        <v/>
      </c>
    </row>
    <row r="1437" spans="1:12" x14ac:dyDescent="0.25">
      <c r="A1437" s="829" t="str">
        <f>IF(Inputs!T1178&lt;&gt;"",Inputs!T1178,"")</f>
        <v/>
      </c>
      <c r="B1437" s="829" t="str">
        <f>IF(Inputs!U1178&lt;&gt;"",Inputs!U1178,"")</f>
        <v/>
      </c>
      <c r="C1437" s="829" t="str">
        <f>IF(Inputs!V1178&lt;&gt;"",Inputs!V1178,"")</f>
        <v/>
      </c>
      <c r="D1437" s="830" t="str">
        <f>IF(Inputs!W1178&lt;&gt;"",Inputs!W1178,"")</f>
        <v/>
      </c>
      <c r="E1437" s="831" t="str">
        <f>IF(Inputs!X1178&lt;&gt;"",Inputs!X1178,"")</f>
        <v/>
      </c>
      <c r="F1437" s="832" t="str">
        <f>IF(B1437&lt;&gt;"",IF(Inputs!Y1178&lt;&gt;"",Inputs!Y1178,0),"")</f>
        <v/>
      </c>
      <c r="G1437" s="832"/>
      <c r="H1437" s="829" t="str">
        <f>IF(Inputs!Z1178&lt;&gt;"",Inputs!Z1178,"")</f>
        <v/>
      </c>
      <c r="I1437" s="829" t="str">
        <f t="shared" si="99"/>
        <v/>
      </c>
      <c r="J1437" s="822" t="str">
        <f t="shared" si="100"/>
        <v/>
      </c>
      <c r="K1437" s="822" t="str">
        <f t="shared" si="101"/>
        <v/>
      </c>
      <c r="L1437" s="822" t="str">
        <f t="shared" si="102"/>
        <v/>
      </c>
    </row>
    <row r="1438" spans="1:12" x14ac:dyDescent="0.25">
      <c r="A1438" s="829" t="str">
        <f>IF(Inputs!T1179&lt;&gt;"",Inputs!T1179,"")</f>
        <v/>
      </c>
      <c r="B1438" s="829" t="str">
        <f>IF(Inputs!U1179&lt;&gt;"",Inputs!U1179,"")</f>
        <v/>
      </c>
      <c r="C1438" s="829" t="str">
        <f>IF(Inputs!V1179&lt;&gt;"",Inputs!V1179,"")</f>
        <v/>
      </c>
      <c r="D1438" s="830" t="str">
        <f>IF(Inputs!W1179&lt;&gt;"",Inputs!W1179,"")</f>
        <v/>
      </c>
      <c r="E1438" s="831" t="str">
        <f>IF(Inputs!X1179&lt;&gt;"",Inputs!X1179,"")</f>
        <v/>
      </c>
      <c r="F1438" s="832" t="str">
        <f>IF(B1438&lt;&gt;"",IF(Inputs!Y1179&lt;&gt;"",Inputs!Y1179,0),"")</f>
        <v/>
      </c>
      <c r="G1438" s="832"/>
      <c r="H1438" s="829" t="str">
        <f>IF(Inputs!Z1179&lt;&gt;"",Inputs!Z1179,"")</f>
        <v/>
      </c>
      <c r="I1438" s="829" t="str">
        <f t="shared" si="99"/>
        <v/>
      </c>
      <c r="J1438" s="822" t="str">
        <f t="shared" si="100"/>
        <v/>
      </c>
      <c r="K1438" s="822" t="str">
        <f t="shared" si="101"/>
        <v/>
      </c>
      <c r="L1438" s="822" t="str">
        <f t="shared" si="102"/>
        <v/>
      </c>
    </row>
    <row r="1439" spans="1:12" x14ac:dyDescent="0.25">
      <c r="A1439" s="829" t="str">
        <f>IF(Inputs!T1180&lt;&gt;"",Inputs!T1180,"")</f>
        <v/>
      </c>
      <c r="B1439" s="829" t="str">
        <f>IF(Inputs!U1180&lt;&gt;"",Inputs!U1180,"")</f>
        <v/>
      </c>
      <c r="C1439" s="829" t="str">
        <f>IF(Inputs!V1180&lt;&gt;"",Inputs!V1180,"")</f>
        <v/>
      </c>
      <c r="D1439" s="830" t="str">
        <f>IF(Inputs!W1180&lt;&gt;"",Inputs!W1180,"")</f>
        <v/>
      </c>
      <c r="E1439" s="831" t="str">
        <f>IF(Inputs!X1180&lt;&gt;"",Inputs!X1180,"")</f>
        <v/>
      </c>
      <c r="F1439" s="832" t="str">
        <f>IF(B1439&lt;&gt;"",IF(Inputs!Y1180&lt;&gt;"",Inputs!Y1180,0),"")</f>
        <v/>
      </c>
      <c r="G1439" s="832"/>
      <c r="H1439" s="829" t="str">
        <f>IF(Inputs!Z1180&lt;&gt;"",Inputs!Z1180,"")</f>
        <v/>
      </c>
      <c r="I1439" s="829" t="str">
        <f t="shared" si="99"/>
        <v/>
      </c>
      <c r="J1439" s="822" t="str">
        <f t="shared" si="100"/>
        <v/>
      </c>
      <c r="K1439" s="822" t="str">
        <f t="shared" si="101"/>
        <v/>
      </c>
      <c r="L1439" s="822" t="str">
        <f t="shared" si="102"/>
        <v/>
      </c>
    </row>
    <row r="1440" spans="1:12" x14ac:dyDescent="0.25">
      <c r="A1440" s="829" t="str">
        <f>IF(Inputs!T1181&lt;&gt;"",Inputs!T1181,"")</f>
        <v/>
      </c>
      <c r="B1440" s="829" t="str">
        <f>IF(Inputs!U1181&lt;&gt;"",Inputs!U1181,"")</f>
        <v/>
      </c>
      <c r="C1440" s="829" t="str">
        <f>IF(Inputs!V1181&lt;&gt;"",Inputs!V1181,"")</f>
        <v/>
      </c>
      <c r="D1440" s="830" t="str">
        <f>IF(Inputs!W1181&lt;&gt;"",Inputs!W1181,"")</f>
        <v/>
      </c>
      <c r="E1440" s="831" t="str">
        <f>IF(Inputs!X1181&lt;&gt;"",Inputs!X1181,"")</f>
        <v/>
      </c>
      <c r="F1440" s="832" t="str">
        <f>IF(B1440&lt;&gt;"",IF(Inputs!Y1181&lt;&gt;"",Inputs!Y1181,0),"")</f>
        <v/>
      </c>
      <c r="G1440" s="832"/>
      <c r="H1440" s="829" t="str">
        <f>IF(Inputs!Z1181&lt;&gt;"",Inputs!Z1181,"")</f>
        <v/>
      </c>
      <c r="I1440" s="829" t="str">
        <f t="shared" si="99"/>
        <v/>
      </c>
      <c r="J1440" s="822" t="str">
        <f t="shared" si="100"/>
        <v/>
      </c>
      <c r="K1440" s="822" t="str">
        <f t="shared" si="101"/>
        <v/>
      </c>
      <c r="L1440" s="822" t="str">
        <f t="shared" si="102"/>
        <v/>
      </c>
    </row>
    <row r="1441" spans="1:12" x14ac:dyDescent="0.25">
      <c r="A1441" s="829" t="str">
        <f>IF(Inputs!T1182&lt;&gt;"",Inputs!T1182,"")</f>
        <v/>
      </c>
      <c r="B1441" s="829" t="str">
        <f>IF(Inputs!U1182&lt;&gt;"",Inputs!U1182,"")</f>
        <v/>
      </c>
      <c r="C1441" s="829" t="str">
        <f>IF(Inputs!V1182&lt;&gt;"",Inputs!V1182,"")</f>
        <v/>
      </c>
      <c r="D1441" s="830" t="str">
        <f>IF(Inputs!W1182&lt;&gt;"",Inputs!W1182,"")</f>
        <v/>
      </c>
      <c r="E1441" s="831" t="str">
        <f>IF(Inputs!X1182&lt;&gt;"",Inputs!X1182,"")</f>
        <v/>
      </c>
      <c r="F1441" s="832" t="str">
        <f>IF(B1441&lt;&gt;"",IF(Inputs!Y1182&lt;&gt;"",Inputs!Y1182,0),"")</f>
        <v/>
      </c>
      <c r="G1441" s="832"/>
      <c r="H1441" s="829" t="str">
        <f>IF(Inputs!Z1182&lt;&gt;"",Inputs!Z1182,"")</f>
        <v/>
      </c>
      <c r="I1441" s="829" t="str">
        <f t="shared" si="99"/>
        <v/>
      </c>
      <c r="J1441" s="822" t="str">
        <f t="shared" si="100"/>
        <v/>
      </c>
      <c r="K1441" s="822" t="str">
        <f t="shared" si="101"/>
        <v/>
      </c>
      <c r="L1441" s="822" t="str">
        <f t="shared" si="102"/>
        <v/>
      </c>
    </row>
    <row r="1442" spans="1:12" x14ac:dyDescent="0.25">
      <c r="A1442" s="829" t="str">
        <f>IF(Inputs!T1183&lt;&gt;"",Inputs!T1183,"")</f>
        <v/>
      </c>
      <c r="B1442" s="829" t="str">
        <f>IF(Inputs!U1183&lt;&gt;"",Inputs!U1183,"")</f>
        <v/>
      </c>
      <c r="C1442" s="829" t="str">
        <f>IF(Inputs!V1183&lt;&gt;"",Inputs!V1183,"")</f>
        <v/>
      </c>
      <c r="D1442" s="830" t="str">
        <f>IF(Inputs!W1183&lt;&gt;"",Inputs!W1183,"")</f>
        <v/>
      </c>
      <c r="E1442" s="831" t="str">
        <f>IF(Inputs!X1183&lt;&gt;"",Inputs!X1183,"")</f>
        <v/>
      </c>
      <c r="F1442" s="832" t="str">
        <f>IF(B1442&lt;&gt;"",IF(Inputs!Y1183&lt;&gt;"",Inputs!Y1183,0),"")</f>
        <v/>
      </c>
      <c r="G1442" s="832"/>
      <c r="H1442" s="829" t="str">
        <f>IF(Inputs!Z1183&lt;&gt;"",Inputs!Z1183,"")</f>
        <v/>
      </c>
      <c r="I1442" s="829" t="str">
        <f t="shared" si="99"/>
        <v/>
      </c>
      <c r="J1442" s="822" t="str">
        <f t="shared" si="100"/>
        <v/>
      </c>
      <c r="K1442" s="822" t="str">
        <f t="shared" si="101"/>
        <v/>
      </c>
      <c r="L1442" s="822" t="str">
        <f t="shared" si="102"/>
        <v/>
      </c>
    </row>
    <row r="1443" spans="1:12" x14ac:dyDescent="0.25">
      <c r="A1443" s="829" t="str">
        <f>IF(Inputs!T1184&lt;&gt;"",Inputs!T1184,"")</f>
        <v/>
      </c>
      <c r="B1443" s="829" t="str">
        <f>IF(Inputs!U1184&lt;&gt;"",Inputs!U1184,"")</f>
        <v/>
      </c>
      <c r="C1443" s="829" t="str">
        <f>IF(Inputs!V1184&lt;&gt;"",Inputs!V1184,"")</f>
        <v/>
      </c>
      <c r="D1443" s="830" t="str">
        <f>IF(Inputs!W1184&lt;&gt;"",Inputs!W1184,"")</f>
        <v/>
      </c>
      <c r="E1443" s="831" t="str">
        <f>IF(Inputs!X1184&lt;&gt;"",Inputs!X1184,"")</f>
        <v/>
      </c>
      <c r="F1443" s="832" t="str">
        <f>IF(B1443&lt;&gt;"",IF(Inputs!Y1184&lt;&gt;"",Inputs!Y1184,0),"")</f>
        <v/>
      </c>
      <c r="G1443" s="832"/>
      <c r="H1443" s="829" t="str">
        <f>IF(Inputs!Z1184&lt;&gt;"",Inputs!Z1184,"")</f>
        <v/>
      </c>
      <c r="I1443" s="829" t="str">
        <f t="shared" si="99"/>
        <v/>
      </c>
      <c r="J1443" s="822" t="str">
        <f t="shared" si="100"/>
        <v/>
      </c>
      <c r="K1443" s="822" t="str">
        <f t="shared" si="101"/>
        <v/>
      </c>
      <c r="L1443" s="822" t="str">
        <f t="shared" si="102"/>
        <v/>
      </c>
    </row>
    <row r="1444" spans="1:12" x14ac:dyDescent="0.25">
      <c r="A1444" s="829" t="str">
        <f>IF(Inputs!T1185&lt;&gt;"",Inputs!T1185,"")</f>
        <v/>
      </c>
      <c r="B1444" s="829" t="str">
        <f>IF(Inputs!U1185&lt;&gt;"",Inputs!U1185,"")</f>
        <v/>
      </c>
      <c r="C1444" s="829" t="str">
        <f>IF(Inputs!V1185&lt;&gt;"",Inputs!V1185,"")</f>
        <v/>
      </c>
      <c r="D1444" s="830" t="str">
        <f>IF(Inputs!W1185&lt;&gt;"",Inputs!W1185,"")</f>
        <v/>
      </c>
      <c r="E1444" s="831" t="str">
        <f>IF(Inputs!X1185&lt;&gt;"",Inputs!X1185,"")</f>
        <v/>
      </c>
      <c r="F1444" s="832" t="str">
        <f>IF(B1444&lt;&gt;"",IF(Inputs!Y1185&lt;&gt;"",Inputs!Y1185,0),"")</f>
        <v/>
      </c>
      <c r="G1444" s="832"/>
      <c r="H1444" s="829" t="str">
        <f>IF(Inputs!Z1185&lt;&gt;"",Inputs!Z1185,"")</f>
        <v/>
      </c>
      <c r="I1444" s="829" t="str">
        <f t="shared" si="99"/>
        <v/>
      </c>
      <c r="J1444" s="822" t="str">
        <f t="shared" si="100"/>
        <v/>
      </c>
      <c r="K1444" s="822" t="str">
        <f t="shared" si="101"/>
        <v/>
      </c>
      <c r="L1444" s="822" t="str">
        <f t="shared" si="102"/>
        <v/>
      </c>
    </row>
    <row r="1445" spans="1:12" x14ac:dyDescent="0.25">
      <c r="A1445" s="829" t="str">
        <f>IF(Inputs!T1186&lt;&gt;"",Inputs!T1186,"")</f>
        <v/>
      </c>
      <c r="B1445" s="829" t="str">
        <f>IF(Inputs!U1186&lt;&gt;"",Inputs!U1186,"")</f>
        <v/>
      </c>
      <c r="C1445" s="829" t="str">
        <f>IF(Inputs!V1186&lt;&gt;"",Inputs!V1186,"")</f>
        <v/>
      </c>
      <c r="D1445" s="830" t="str">
        <f>IF(Inputs!W1186&lt;&gt;"",Inputs!W1186,"")</f>
        <v/>
      </c>
      <c r="E1445" s="831" t="str">
        <f>IF(Inputs!X1186&lt;&gt;"",Inputs!X1186,"")</f>
        <v/>
      </c>
      <c r="F1445" s="832" t="str">
        <f>IF(B1445&lt;&gt;"",IF(Inputs!Y1186&lt;&gt;"",Inputs!Y1186,0),"")</f>
        <v/>
      </c>
      <c r="G1445" s="832"/>
      <c r="H1445" s="829" t="str">
        <f>IF(Inputs!Z1186&lt;&gt;"",Inputs!Z1186,"")</f>
        <v/>
      </c>
      <c r="I1445" s="829" t="str">
        <f t="shared" si="99"/>
        <v/>
      </c>
      <c r="J1445" s="822" t="str">
        <f t="shared" si="100"/>
        <v/>
      </c>
      <c r="K1445" s="822" t="str">
        <f t="shared" si="101"/>
        <v/>
      </c>
      <c r="L1445" s="822" t="str">
        <f t="shared" si="102"/>
        <v/>
      </c>
    </row>
    <row r="1446" spans="1:12" x14ac:dyDescent="0.25">
      <c r="A1446" s="829" t="str">
        <f>IF(Inputs!T1187&lt;&gt;"",Inputs!T1187,"")</f>
        <v/>
      </c>
      <c r="B1446" s="829" t="str">
        <f>IF(Inputs!U1187&lt;&gt;"",Inputs!U1187,"")</f>
        <v/>
      </c>
      <c r="C1446" s="829" t="str">
        <f>IF(Inputs!V1187&lt;&gt;"",Inputs!V1187,"")</f>
        <v/>
      </c>
      <c r="D1446" s="830" t="str">
        <f>IF(Inputs!W1187&lt;&gt;"",Inputs!W1187,"")</f>
        <v/>
      </c>
      <c r="E1446" s="831" t="str">
        <f>IF(Inputs!X1187&lt;&gt;"",Inputs!X1187,"")</f>
        <v/>
      </c>
      <c r="F1446" s="832" t="str">
        <f>IF(B1446&lt;&gt;"",IF(Inputs!Y1187&lt;&gt;"",Inputs!Y1187,0),"")</f>
        <v/>
      </c>
      <c r="G1446" s="832"/>
      <c r="H1446" s="829" t="str">
        <f>IF(Inputs!Z1187&lt;&gt;"",Inputs!Z1187,"")</f>
        <v/>
      </c>
      <c r="I1446" s="829" t="str">
        <f t="shared" si="99"/>
        <v/>
      </c>
      <c r="J1446" s="822" t="str">
        <f t="shared" si="100"/>
        <v/>
      </c>
      <c r="K1446" s="822" t="str">
        <f t="shared" si="101"/>
        <v/>
      </c>
      <c r="L1446" s="822" t="str">
        <f t="shared" si="102"/>
        <v/>
      </c>
    </row>
    <row r="1447" spans="1:12" x14ac:dyDescent="0.25">
      <c r="A1447" s="829" t="str">
        <f>IF(Inputs!T1188&lt;&gt;"",Inputs!T1188,"")</f>
        <v/>
      </c>
      <c r="B1447" s="829" t="str">
        <f>IF(Inputs!U1188&lt;&gt;"",Inputs!U1188,"")</f>
        <v/>
      </c>
      <c r="C1447" s="829" t="str">
        <f>IF(Inputs!V1188&lt;&gt;"",Inputs!V1188,"")</f>
        <v/>
      </c>
      <c r="D1447" s="830" t="str">
        <f>IF(Inputs!W1188&lt;&gt;"",Inputs!W1188,"")</f>
        <v/>
      </c>
      <c r="E1447" s="831" t="str">
        <f>IF(Inputs!X1188&lt;&gt;"",Inputs!X1188,"")</f>
        <v/>
      </c>
      <c r="F1447" s="832" t="str">
        <f>IF(B1447&lt;&gt;"",IF(Inputs!Y1188&lt;&gt;"",Inputs!Y1188,0),"")</f>
        <v/>
      </c>
      <c r="G1447" s="832"/>
      <c r="H1447" s="829" t="str">
        <f>IF(Inputs!Z1188&lt;&gt;"",Inputs!Z1188,"")</f>
        <v/>
      </c>
      <c r="I1447" s="829" t="str">
        <f t="shared" si="99"/>
        <v/>
      </c>
      <c r="J1447" s="822" t="str">
        <f t="shared" si="100"/>
        <v/>
      </c>
      <c r="K1447" s="822" t="str">
        <f t="shared" si="101"/>
        <v/>
      </c>
      <c r="L1447" s="822" t="str">
        <f t="shared" si="102"/>
        <v/>
      </c>
    </row>
    <row r="1448" spans="1:12" x14ac:dyDescent="0.25">
      <c r="A1448" s="829" t="str">
        <f>IF(Inputs!T1189&lt;&gt;"",Inputs!T1189,"")</f>
        <v/>
      </c>
      <c r="B1448" s="829" t="str">
        <f>IF(Inputs!U1189&lt;&gt;"",Inputs!U1189,"")</f>
        <v/>
      </c>
      <c r="C1448" s="829" t="str">
        <f>IF(Inputs!V1189&lt;&gt;"",Inputs!V1189,"")</f>
        <v/>
      </c>
      <c r="D1448" s="830" t="str">
        <f>IF(Inputs!W1189&lt;&gt;"",Inputs!W1189,"")</f>
        <v/>
      </c>
      <c r="E1448" s="831" t="str">
        <f>IF(Inputs!X1189&lt;&gt;"",Inputs!X1189,"")</f>
        <v/>
      </c>
      <c r="F1448" s="832" t="str">
        <f>IF(B1448&lt;&gt;"",IF(Inputs!Y1189&lt;&gt;"",Inputs!Y1189,0),"")</f>
        <v/>
      </c>
      <c r="G1448" s="832"/>
      <c r="H1448" s="829" t="str">
        <f>IF(Inputs!Z1189&lt;&gt;"",Inputs!Z1189,"")</f>
        <v/>
      </c>
      <c r="I1448" s="829" t="str">
        <f t="shared" si="99"/>
        <v/>
      </c>
      <c r="J1448" s="822" t="str">
        <f t="shared" si="100"/>
        <v/>
      </c>
      <c r="K1448" s="822" t="str">
        <f t="shared" si="101"/>
        <v/>
      </c>
      <c r="L1448" s="822" t="str">
        <f t="shared" si="102"/>
        <v/>
      </c>
    </row>
    <row r="1449" spans="1:12" x14ac:dyDescent="0.25">
      <c r="A1449" s="829" t="str">
        <f>IF(Inputs!T1190&lt;&gt;"",Inputs!T1190,"")</f>
        <v/>
      </c>
      <c r="B1449" s="829" t="str">
        <f>IF(Inputs!U1190&lt;&gt;"",Inputs!U1190,"")</f>
        <v/>
      </c>
      <c r="C1449" s="829" t="str">
        <f>IF(Inputs!V1190&lt;&gt;"",Inputs!V1190,"")</f>
        <v/>
      </c>
      <c r="D1449" s="830" t="str">
        <f>IF(Inputs!W1190&lt;&gt;"",Inputs!W1190,"")</f>
        <v/>
      </c>
      <c r="E1449" s="831" t="str">
        <f>IF(Inputs!X1190&lt;&gt;"",Inputs!X1190,"")</f>
        <v/>
      </c>
      <c r="F1449" s="832" t="str">
        <f>IF(B1449&lt;&gt;"",IF(Inputs!Y1190&lt;&gt;"",Inputs!Y1190,0),"")</f>
        <v/>
      </c>
      <c r="G1449" s="832"/>
      <c r="H1449" s="829" t="str">
        <f>IF(Inputs!Z1190&lt;&gt;"",Inputs!Z1190,"")</f>
        <v/>
      </c>
      <c r="I1449" s="829" t="str">
        <f t="shared" si="99"/>
        <v/>
      </c>
      <c r="J1449" s="822" t="str">
        <f t="shared" si="100"/>
        <v/>
      </c>
      <c r="K1449" s="822" t="str">
        <f t="shared" si="101"/>
        <v/>
      </c>
      <c r="L1449" s="822" t="str">
        <f t="shared" si="102"/>
        <v/>
      </c>
    </row>
    <row r="1450" spans="1:12" x14ac:dyDescent="0.25">
      <c r="A1450" s="829" t="str">
        <f>IF(Inputs!T1191&lt;&gt;"",Inputs!T1191,"")</f>
        <v/>
      </c>
      <c r="B1450" s="829" t="str">
        <f>IF(Inputs!U1191&lt;&gt;"",Inputs!U1191,"")</f>
        <v/>
      </c>
      <c r="C1450" s="829" t="str">
        <f>IF(Inputs!V1191&lt;&gt;"",Inputs!V1191,"")</f>
        <v/>
      </c>
      <c r="D1450" s="830" t="str">
        <f>IF(Inputs!W1191&lt;&gt;"",Inputs!W1191,"")</f>
        <v/>
      </c>
      <c r="E1450" s="831" t="str">
        <f>IF(Inputs!X1191&lt;&gt;"",Inputs!X1191,"")</f>
        <v/>
      </c>
      <c r="F1450" s="832" t="str">
        <f>IF(B1450&lt;&gt;"",IF(Inputs!Y1191&lt;&gt;"",Inputs!Y1191,0),"")</f>
        <v/>
      </c>
      <c r="G1450" s="832"/>
      <c r="H1450" s="829" t="str">
        <f>IF(Inputs!Z1191&lt;&gt;"",Inputs!Z1191,"")</f>
        <v/>
      </c>
      <c r="I1450" s="829" t="str">
        <f t="shared" si="99"/>
        <v/>
      </c>
      <c r="J1450" s="822" t="str">
        <f t="shared" si="100"/>
        <v/>
      </c>
      <c r="K1450" s="822" t="str">
        <f t="shared" si="101"/>
        <v/>
      </c>
      <c r="L1450" s="822" t="str">
        <f t="shared" si="102"/>
        <v/>
      </c>
    </row>
    <row r="1451" spans="1:12" x14ac:dyDescent="0.25">
      <c r="A1451" s="829" t="str">
        <f>IF(Inputs!T1192&lt;&gt;"",Inputs!T1192,"")</f>
        <v/>
      </c>
      <c r="B1451" s="829" t="str">
        <f>IF(Inputs!U1192&lt;&gt;"",Inputs!U1192,"")</f>
        <v/>
      </c>
      <c r="C1451" s="829" t="str">
        <f>IF(Inputs!V1192&lt;&gt;"",Inputs!V1192,"")</f>
        <v/>
      </c>
      <c r="D1451" s="830" t="str">
        <f>IF(Inputs!W1192&lt;&gt;"",Inputs!W1192,"")</f>
        <v/>
      </c>
      <c r="E1451" s="831" t="str">
        <f>IF(Inputs!X1192&lt;&gt;"",Inputs!X1192,"")</f>
        <v/>
      </c>
      <c r="F1451" s="832" t="str">
        <f>IF(B1451&lt;&gt;"",IF(Inputs!Y1192&lt;&gt;"",Inputs!Y1192,0),"")</f>
        <v/>
      </c>
      <c r="G1451" s="832"/>
      <c r="H1451" s="829" t="str">
        <f>IF(Inputs!Z1192&lt;&gt;"",Inputs!Z1192,"")</f>
        <v/>
      </c>
      <c r="I1451" s="829" t="str">
        <f t="shared" si="99"/>
        <v/>
      </c>
      <c r="J1451" s="822" t="str">
        <f t="shared" si="100"/>
        <v/>
      </c>
      <c r="K1451" s="822" t="str">
        <f t="shared" si="101"/>
        <v/>
      </c>
      <c r="L1451" s="822" t="str">
        <f t="shared" si="102"/>
        <v/>
      </c>
    </row>
    <row r="1452" spans="1:12" x14ac:dyDescent="0.25">
      <c r="A1452" s="829" t="str">
        <f>IF(Inputs!T1193&lt;&gt;"",Inputs!T1193,"")</f>
        <v/>
      </c>
      <c r="B1452" s="829" t="str">
        <f>IF(Inputs!U1193&lt;&gt;"",Inputs!U1193,"")</f>
        <v/>
      </c>
      <c r="C1452" s="829" t="str">
        <f>IF(Inputs!V1193&lt;&gt;"",Inputs!V1193,"")</f>
        <v/>
      </c>
      <c r="D1452" s="830" t="str">
        <f>IF(Inputs!W1193&lt;&gt;"",Inputs!W1193,"")</f>
        <v/>
      </c>
      <c r="E1452" s="831" t="str">
        <f>IF(Inputs!X1193&lt;&gt;"",Inputs!X1193,"")</f>
        <v/>
      </c>
      <c r="F1452" s="832" t="str">
        <f>IF(B1452&lt;&gt;"",IF(Inputs!Y1193&lt;&gt;"",Inputs!Y1193,0),"")</f>
        <v/>
      </c>
      <c r="G1452" s="832"/>
      <c r="H1452" s="829" t="str">
        <f>IF(Inputs!Z1193&lt;&gt;"",Inputs!Z1193,"")</f>
        <v/>
      </c>
      <c r="I1452" s="829" t="str">
        <f t="shared" si="99"/>
        <v/>
      </c>
      <c r="J1452" s="822" t="str">
        <f t="shared" si="100"/>
        <v/>
      </c>
      <c r="K1452" s="822" t="str">
        <f t="shared" si="101"/>
        <v/>
      </c>
      <c r="L1452" s="822" t="str">
        <f t="shared" si="102"/>
        <v/>
      </c>
    </row>
    <row r="1453" spans="1:12" x14ac:dyDescent="0.25">
      <c r="A1453" s="829" t="str">
        <f>IF(Inputs!T1194&lt;&gt;"",Inputs!T1194,"")</f>
        <v/>
      </c>
      <c r="B1453" s="829" t="str">
        <f>IF(Inputs!U1194&lt;&gt;"",Inputs!U1194,"")</f>
        <v/>
      </c>
      <c r="C1453" s="829" t="str">
        <f>IF(Inputs!V1194&lt;&gt;"",Inputs!V1194,"")</f>
        <v/>
      </c>
      <c r="D1453" s="830" t="str">
        <f>IF(Inputs!W1194&lt;&gt;"",Inputs!W1194,"")</f>
        <v/>
      </c>
      <c r="E1453" s="831" t="str">
        <f>IF(Inputs!X1194&lt;&gt;"",Inputs!X1194,"")</f>
        <v/>
      </c>
      <c r="F1453" s="832" t="str">
        <f>IF(B1453&lt;&gt;"",IF(Inputs!Y1194&lt;&gt;"",Inputs!Y1194,0),"")</f>
        <v/>
      </c>
      <c r="G1453" s="832"/>
      <c r="H1453" s="829" t="str">
        <f>IF(Inputs!Z1194&lt;&gt;"",Inputs!Z1194,"")</f>
        <v/>
      </c>
      <c r="I1453" s="829" t="str">
        <f t="shared" si="99"/>
        <v/>
      </c>
      <c r="J1453" s="822" t="str">
        <f t="shared" si="100"/>
        <v/>
      </c>
      <c r="K1453" s="822" t="str">
        <f t="shared" si="101"/>
        <v/>
      </c>
      <c r="L1453" s="822" t="str">
        <f t="shared" si="102"/>
        <v/>
      </c>
    </row>
    <row r="1454" spans="1:12" x14ac:dyDescent="0.25">
      <c r="A1454" s="829" t="str">
        <f>IF(Inputs!T1195&lt;&gt;"",Inputs!T1195,"")</f>
        <v/>
      </c>
      <c r="B1454" s="829" t="str">
        <f>IF(Inputs!U1195&lt;&gt;"",Inputs!U1195,"")</f>
        <v/>
      </c>
      <c r="C1454" s="829" t="str">
        <f>IF(Inputs!V1195&lt;&gt;"",Inputs!V1195,"")</f>
        <v/>
      </c>
      <c r="D1454" s="830" t="str">
        <f>IF(Inputs!W1195&lt;&gt;"",Inputs!W1195,"")</f>
        <v/>
      </c>
      <c r="E1454" s="831" t="str">
        <f>IF(Inputs!X1195&lt;&gt;"",Inputs!X1195,"")</f>
        <v/>
      </c>
      <c r="F1454" s="832" t="str">
        <f>IF(B1454&lt;&gt;"",IF(Inputs!Y1195&lt;&gt;"",Inputs!Y1195,0),"")</f>
        <v/>
      </c>
      <c r="G1454" s="832"/>
      <c r="H1454" s="829" t="str">
        <f>IF(Inputs!Z1195&lt;&gt;"",Inputs!Z1195,"")</f>
        <v/>
      </c>
      <c r="I1454" s="829" t="str">
        <f t="shared" si="99"/>
        <v/>
      </c>
      <c r="J1454" s="822" t="str">
        <f t="shared" si="100"/>
        <v/>
      </c>
      <c r="K1454" s="822" t="str">
        <f t="shared" si="101"/>
        <v/>
      </c>
      <c r="L1454" s="822" t="str">
        <f t="shared" si="102"/>
        <v/>
      </c>
    </row>
    <row r="1455" spans="1:12" x14ac:dyDescent="0.25">
      <c r="A1455" s="829" t="str">
        <f>IF(Inputs!T1196&lt;&gt;"",Inputs!T1196,"")</f>
        <v/>
      </c>
      <c r="B1455" s="829" t="str">
        <f>IF(Inputs!U1196&lt;&gt;"",Inputs!U1196,"")</f>
        <v/>
      </c>
      <c r="C1455" s="829" t="str">
        <f>IF(Inputs!V1196&lt;&gt;"",Inputs!V1196,"")</f>
        <v/>
      </c>
      <c r="D1455" s="830" t="str">
        <f>IF(Inputs!W1196&lt;&gt;"",Inputs!W1196,"")</f>
        <v/>
      </c>
      <c r="E1455" s="831" t="str">
        <f>IF(Inputs!X1196&lt;&gt;"",Inputs!X1196,"")</f>
        <v/>
      </c>
      <c r="F1455" s="832" t="str">
        <f>IF(B1455&lt;&gt;"",IF(Inputs!Y1196&lt;&gt;"",Inputs!Y1196,0),"")</f>
        <v/>
      </c>
      <c r="G1455" s="832"/>
      <c r="H1455" s="829" t="str">
        <f>IF(Inputs!Z1196&lt;&gt;"",Inputs!Z1196,"")</f>
        <v/>
      </c>
      <c r="I1455" s="829" t="str">
        <f t="shared" si="99"/>
        <v/>
      </c>
      <c r="J1455" s="822" t="str">
        <f t="shared" si="100"/>
        <v/>
      </c>
      <c r="K1455" s="822" t="str">
        <f t="shared" si="101"/>
        <v/>
      </c>
      <c r="L1455" s="822" t="str">
        <f t="shared" si="102"/>
        <v/>
      </c>
    </row>
    <row r="1456" spans="1:12" x14ac:dyDescent="0.25">
      <c r="A1456" s="829" t="str">
        <f>IF(Inputs!T1197&lt;&gt;"",Inputs!T1197,"")</f>
        <v/>
      </c>
      <c r="B1456" s="829" t="str">
        <f>IF(Inputs!U1197&lt;&gt;"",Inputs!U1197,"")</f>
        <v/>
      </c>
      <c r="C1456" s="829" t="str">
        <f>IF(Inputs!V1197&lt;&gt;"",Inputs!V1197,"")</f>
        <v/>
      </c>
      <c r="D1456" s="830" t="str">
        <f>IF(Inputs!W1197&lt;&gt;"",Inputs!W1197,"")</f>
        <v/>
      </c>
      <c r="E1456" s="831" t="str">
        <f>IF(Inputs!X1197&lt;&gt;"",Inputs!X1197,"")</f>
        <v/>
      </c>
      <c r="F1456" s="832" t="str">
        <f>IF(B1456&lt;&gt;"",IF(Inputs!Y1197&lt;&gt;"",Inputs!Y1197,0),"")</f>
        <v/>
      </c>
      <c r="G1456" s="832"/>
      <c r="H1456" s="829" t="str">
        <f>IF(Inputs!Z1197&lt;&gt;"",Inputs!Z1197,"")</f>
        <v/>
      </c>
      <c r="I1456" s="829" t="str">
        <f t="shared" si="99"/>
        <v/>
      </c>
      <c r="J1456" s="822" t="str">
        <f t="shared" si="100"/>
        <v/>
      </c>
      <c r="K1456" s="822" t="str">
        <f t="shared" si="101"/>
        <v/>
      </c>
      <c r="L1456" s="822" t="str">
        <f t="shared" si="102"/>
        <v/>
      </c>
    </row>
    <row r="1457" spans="1:12" x14ac:dyDescent="0.25">
      <c r="A1457" s="829" t="str">
        <f>IF(Inputs!T1198&lt;&gt;"",Inputs!T1198,"")</f>
        <v/>
      </c>
      <c r="B1457" s="829" t="str">
        <f>IF(Inputs!U1198&lt;&gt;"",Inputs!U1198,"")</f>
        <v/>
      </c>
      <c r="C1457" s="829" t="str">
        <f>IF(Inputs!V1198&lt;&gt;"",Inputs!V1198,"")</f>
        <v/>
      </c>
      <c r="D1457" s="830" t="str">
        <f>IF(Inputs!W1198&lt;&gt;"",Inputs!W1198,"")</f>
        <v/>
      </c>
      <c r="E1457" s="831" t="str">
        <f>IF(Inputs!X1198&lt;&gt;"",Inputs!X1198,"")</f>
        <v/>
      </c>
      <c r="F1457" s="832" t="str">
        <f>IF(B1457&lt;&gt;"",IF(Inputs!Y1198&lt;&gt;"",Inputs!Y1198,0),"")</f>
        <v/>
      </c>
      <c r="G1457" s="832"/>
      <c r="H1457" s="829" t="str">
        <f>IF(Inputs!Z1198&lt;&gt;"",Inputs!Z1198,"")</f>
        <v/>
      </c>
      <c r="I1457" s="829" t="str">
        <f t="shared" si="99"/>
        <v/>
      </c>
      <c r="J1457" s="822" t="str">
        <f t="shared" si="100"/>
        <v/>
      </c>
      <c r="K1457" s="822" t="str">
        <f t="shared" si="101"/>
        <v/>
      </c>
      <c r="L1457" s="822" t="str">
        <f t="shared" si="102"/>
        <v/>
      </c>
    </row>
    <row r="1458" spans="1:12" x14ac:dyDescent="0.25">
      <c r="A1458" s="829" t="str">
        <f>IF(Inputs!T1199&lt;&gt;"",Inputs!T1199,"")</f>
        <v/>
      </c>
      <c r="B1458" s="829" t="str">
        <f>IF(Inputs!U1199&lt;&gt;"",Inputs!U1199,"")</f>
        <v/>
      </c>
      <c r="C1458" s="829" t="str">
        <f>IF(Inputs!V1199&lt;&gt;"",Inputs!V1199,"")</f>
        <v/>
      </c>
      <c r="D1458" s="830" t="str">
        <f>IF(Inputs!W1199&lt;&gt;"",Inputs!W1199,"")</f>
        <v/>
      </c>
      <c r="E1458" s="831" t="str">
        <f>IF(Inputs!X1199&lt;&gt;"",Inputs!X1199,"")</f>
        <v/>
      </c>
      <c r="F1458" s="832" t="str">
        <f>IF(B1458&lt;&gt;"",IF(Inputs!Y1199&lt;&gt;"",Inputs!Y1199,0),"")</f>
        <v/>
      </c>
      <c r="G1458" s="832"/>
      <c r="H1458" s="829" t="str">
        <f>IF(Inputs!Z1199&lt;&gt;"",Inputs!Z1199,"")</f>
        <v/>
      </c>
      <c r="I1458" s="829" t="str">
        <f t="shared" si="99"/>
        <v/>
      </c>
      <c r="J1458" s="822" t="str">
        <f t="shared" si="100"/>
        <v/>
      </c>
      <c r="K1458" s="822" t="str">
        <f t="shared" si="101"/>
        <v/>
      </c>
      <c r="L1458" s="822" t="str">
        <f t="shared" si="102"/>
        <v/>
      </c>
    </row>
    <row r="1459" spans="1:12" x14ac:dyDescent="0.25">
      <c r="A1459" s="829" t="str">
        <f>IF(Inputs!T1200&lt;&gt;"",Inputs!T1200,"")</f>
        <v/>
      </c>
      <c r="B1459" s="829" t="str">
        <f>IF(Inputs!U1200&lt;&gt;"",Inputs!U1200,"")</f>
        <v/>
      </c>
      <c r="C1459" s="829" t="str">
        <f>IF(Inputs!V1200&lt;&gt;"",Inputs!V1200,"")</f>
        <v/>
      </c>
      <c r="D1459" s="830" t="str">
        <f>IF(Inputs!W1200&lt;&gt;"",Inputs!W1200,"")</f>
        <v/>
      </c>
      <c r="E1459" s="831" t="str">
        <f>IF(Inputs!X1200&lt;&gt;"",Inputs!X1200,"")</f>
        <v/>
      </c>
      <c r="F1459" s="832" t="str">
        <f>IF(B1459&lt;&gt;"",IF(Inputs!Y1200&lt;&gt;"",Inputs!Y1200,0),"")</f>
        <v/>
      </c>
      <c r="G1459" s="832"/>
      <c r="H1459" s="829" t="str">
        <f>IF(Inputs!Z1200&lt;&gt;"",Inputs!Z1200,"")</f>
        <v/>
      </c>
      <c r="I1459" s="829" t="str">
        <f t="shared" si="99"/>
        <v/>
      </c>
      <c r="J1459" s="822" t="str">
        <f t="shared" si="100"/>
        <v/>
      </c>
      <c r="K1459" s="822" t="str">
        <f t="shared" si="101"/>
        <v/>
      </c>
      <c r="L1459" s="822" t="str">
        <f t="shared" si="102"/>
        <v/>
      </c>
    </row>
    <row r="1460" spans="1:12" x14ac:dyDescent="0.25">
      <c r="A1460" s="829" t="str">
        <f>IF(Inputs!T1201&lt;&gt;"",Inputs!T1201,"")</f>
        <v/>
      </c>
      <c r="B1460" s="829" t="str">
        <f>IF(Inputs!U1201&lt;&gt;"",Inputs!U1201,"")</f>
        <v/>
      </c>
      <c r="C1460" s="829" t="str">
        <f>IF(Inputs!V1201&lt;&gt;"",Inputs!V1201,"")</f>
        <v/>
      </c>
      <c r="D1460" s="830" t="str">
        <f>IF(Inputs!W1201&lt;&gt;"",Inputs!W1201,"")</f>
        <v/>
      </c>
      <c r="E1460" s="831" t="str">
        <f>IF(Inputs!X1201&lt;&gt;"",Inputs!X1201,"")</f>
        <v/>
      </c>
      <c r="F1460" s="832" t="str">
        <f>IF(B1460&lt;&gt;"",IF(Inputs!Y1201&lt;&gt;"",Inputs!Y1201,0),"")</f>
        <v/>
      </c>
      <c r="G1460" s="832"/>
      <c r="H1460" s="829" t="str">
        <f>IF(Inputs!Z1201&lt;&gt;"",Inputs!Z1201,"")</f>
        <v/>
      </c>
      <c r="I1460" s="829" t="str">
        <f t="shared" si="99"/>
        <v/>
      </c>
      <c r="J1460" s="822" t="str">
        <f t="shared" si="100"/>
        <v/>
      </c>
      <c r="K1460" s="822" t="str">
        <f t="shared" si="101"/>
        <v/>
      </c>
      <c r="L1460" s="822" t="str">
        <f t="shared" si="102"/>
        <v/>
      </c>
    </row>
    <row r="1461" spans="1:12" x14ac:dyDescent="0.25">
      <c r="A1461" s="829" t="str">
        <f>IF(Inputs!T1202&lt;&gt;"",Inputs!T1202,"")</f>
        <v/>
      </c>
      <c r="B1461" s="829" t="str">
        <f>IF(Inputs!U1202&lt;&gt;"",Inputs!U1202,"")</f>
        <v/>
      </c>
      <c r="C1461" s="829" t="str">
        <f>IF(Inputs!V1202&lt;&gt;"",Inputs!V1202,"")</f>
        <v/>
      </c>
      <c r="D1461" s="830" t="str">
        <f>IF(Inputs!W1202&lt;&gt;"",Inputs!W1202,"")</f>
        <v/>
      </c>
      <c r="E1461" s="831" t="str">
        <f>IF(Inputs!X1202&lt;&gt;"",Inputs!X1202,"")</f>
        <v/>
      </c>
      <c r="F1461" s="832" t="str">
        <f>IF(B1461&lt;&gt;"",IF(Inputs!Y1202&lt;&gt;"",Inputs!Y1202,0),"")</f>
        <v/>
      </c>
      <c r="G1461" s="832"/>
      <c r="H1461" s="829" t="str">
        <f>IF(Inputs!Z1202&lt;&gt;"",Inputs!Z1202,"")</f>
        <v/>
      </c>
      <c r="I1461" s="829" t="str">
        <f t="shared" si="99"/>
        <v/>
      </c>
      <c r="J1461" s="822" t="str">
        <f t="shared" si="100"/>
        <v/>
      </c>
      <c r="K1461" s="822" t="str">
        <f t="shared" si="101"/>
        <v/>
      </c>
      <c r="L1461" s="822" t="str">
        <f t="shared" si="102"/>
        <v/>
      </c>
    </row>
    <row r="1462" spans="1:12" x14ac:dyDescent="0.25">
      <c r="A1462" s="829" t="str">
        <f>IF(Inputs!T1203&lt;&gt;"",Inputs!T1203,"")</f>
        <v/>
      </c>
      <c r="B1462" s="829" t="str">
        <f>IF(Inputs!U1203&lt;&gt;"",Inputs!U1203,"")</f>
        <v/>
      </c>
      <c r="C1462" s="829" t="str">
        <f>IF(Inputs!V1203&lt;&gt;"",Inputs!V1203,"")</f>
        <v/>
      </c>
      <c r="D1462" s="830" t="str">
        <f>IF(Inputs!W1203&lt;&gt;"",Inputs!W1203,"")</f>
        <v/>
      </c>
      <c r="E1462" s="831" t="str">
        <f>IF(Inputs!X1203&lt;&gt;"",Inputs!X1203,"")</f>
        <v/>
      </c>
      <c r="F1462" s="832" t="str">
        <f>IF(B1462&lt;&gt;"",IF(Inputs!Y1203&lt;&gt;"",Inputs!Y1203,0),"")</f>
        <v/>
      </c>
      <c r="G1462" s="832"/>
      <c r="H1462" s="829" t="str">
        <f>IF(Inputs!Z1203&lt;&gt;"",Inputs!Z1203,"")</f>
        <v/>
      </c>
      <c r="I1462" s="829" t="str">
        <f t="shared" si="99"/>
        <v/>
      </c>
      <c r="J1462" s="822" t="str">
        <f t="shared" si="100"/>
        <v/>
      </c>
      <c r="K1462" s="822" t="str">
        <f t="shared" si="101"/>
        <v/>
      </c>
      <c r="L1462" s="822" t="str">
        <f t="shared" si="102"/>
        <v/>
      </c>
    </row>
    <row r="1463" spans="1:12" x14ac:dyDescent="0.25">
      <c r="A1463" s="829" t="str">
        <f>IF(Inputs!T1204&lt;&gt;"",Inputs!T1204,"")</f>
        <v/>
      </c>
      <c r="B1463" s="829" t="str">
        <f>IF(Inputs!U1204&lt;&gt;"",Inputs!U1204,"")</f>
        <v/>
      </c>
      <c r="C1463" s="829" t="str">
        <f>IF(Inputs!V1204&lt;&gt;"",Inputs!V1204,"")</f>
        <v/>
      </c>
      <c r="D1463" s="830" t="str">
        <f>IF(Inputs!W1204&lt;&gt;"",Inputs!W1204,"")</f>
        <v/>
      </c>
      <c r="E1463" s="831" t="str">
        <f>IF(Inputs!X1204&lt;&gt;"",Inputs!X1204,"")</f>
        <v/>
      </c>
      <c r="F1463" s="832" t="str">
        <f>IF(B1463&lt;&gt;"",IF(Inputs!Y1204&lt;&gt;"",Inputs!Y1204,0),"")</f>
        <v/>
      </c>
      <c r="G1463" s="832"/>
      <c r="H1463" s="829" t="str">
        <f>IF(Inputs!Z1204&lt;&gt;"",Inputs!Z1204,"")</f>
        <v/>
      </c>
      <c r="I1463" s="829" t="str">
        <f t="shared" si="99"/>
        <v/>
      </c>
      <c r="J1463" s="822" t="str">
        <f t="shared" si="100"/>
        <v/>
      </c>
      <c r="K1463" s="822" t="str">
        <f t="shared" si="101"/>
        <v/>
      </c>
      <c r="L1463" s="822" t="str">
        <f t="shared" si="102"/>
        <v/>
      </c>
    </row>
    <row r="1464" spans="1:12" x14ac:dyDescent="0.25">
      <c r="A1464" s="829" t="str">
        <f>IF(Inputs!T1205&lt;&gt;"",Inputs!T1205,"")</f>
        <v/>
      </c>
      <c r="B1464" s="829" t="str">
        <f>IF(Inputs!U1205&lt;&gt;"",Inputs!U1205,"")</f>
        <v/>
      </c>
      <c r="C1464" s="829" t="str">
        <f>IF(Inputs!V1205&lt;&gt;"",Inputs!V1205,"")</f>
        <v/>
      </c>
      <c r="D1464" s="830" t="str">
        <f>IF(Inputs!W1205&lt;&gt;"",Inputs!W1205,"")</f>
        <v/>
      </c>
      <c r="E1464" s="831" t="str">
        <f>IF(Inputs!X1205&lt;&gt;"",Inputs!X1205,"")</f>
        <v/>
      </c>
      <c r="F1464" s="832" t="str">
        <f>IF(B1464&lt;&gt;"",IF(Inputs!Y1205&lt;&gt;"",Inputs!Y1205,0),"")</f>
        <v/>
      </c>
      <c r="G1464" s="832"/>
      <c r="H1464" s="829" t="str">
        <f>IF(Inputs!Z1205&lt;&gt;"",Inputs!Z1205,"")</f>
        <v/>
      </c>
      <c r="I1464" s="829" t="str">
        <f t="shared" si="99"/>
        <v/>
      </c>
      <c r="J1464" s="822" t="str">
        <f t="shared" si="100"/>
        <v/>
      </c>
      <c r="K1464" s="822" t="str">
        <f t="shared" si="101"/>
        <v/>
      </c>
      <c r="L1464" s="822" t="str">
        <f t="shared" si="102"/>
        <v/>
      </c>
    </row>
    <row r="1465" spans="1:12" x14ac:dyDescent="0.25">
      <c r="A1465" s="829" t="str">
        <f>IF(Inputs!T1206&lt;&gt;"",Inputs!T1206,"")</f>
        <v/>
      </c>
      <c r="B1465" s="829" t="str">
        <f>IF(Inputs!U1206&lt;&gt;"",Inputs!U1206,"")</f>
        <v/>
      </c>
      <c r="C1465" s="829" t="str">
        <f>IF(Inputs!V1206&lt;&gt;"",Inputs!V1206,"")</f>
        <v/>
      </c>
      <c r="D1465" s="830" t="str">
        <f>IF(Inputs!W1206&lt;&gt;"",Inputs!W1206,"")</f>
        <v/>
      </c>
      <c r="E1465" s="831" t="str">
        <f>IF(Inputs!X1206&lt;&gt;"",Inputs!X1206,"")</f>
        <v/>
      </c>
      <c r="F1465" s="832" t="str">
        <f>IF(B1465&lt;&gt;"",IF(Inputs!Y1206&lt;&gt;"",Inputs!Y1206,0),"")</f>
        <v/>
      </c>
      <c r="G1465" s="832"/>
      <c r="H1465" s="829" t="str">
        <f>IF(Inputs!Z1206&lt;&gt;"",Inputs!Z1206,"")</f>
        <v/>
      </c>
      <c r="I1465" s="829" t="str">
        <f t="shared" si="99"/>
        <v/>
      </c>
      <c r="J1465" s="822" t="str">
        <f t="shared" si="100"/>
        <v/>
      </c>
      <c r="K1465" s="822" t="str">
        <f t="shared" si="101"/>
        <v/>
      </c>
      <c r="L1465" s="822" t="str">
        <f t="shared" si="102"/>
        <v/>
      </c>
    </row>
    <row r="1466" spans="1:12" x14ac:dyDescent="0.25">
      <c r="A1466" s="829" t="str">
        <f>IF(Inputs!T1207&lt;&gt;"",Inputs!T1207,"")</f>
        <v/>
      </c>
      <c r="B1466" s="829" t="str">
        <f>IF(Inputs!U1207&lt;&gt;"",Inputs!U1207,"")</f>
        <v/>
      </c>
      <c r="C1466" s="829" t="str">
        <f>IF(Inputs!V1207&lt;&gt;"",Inputs!V1207,"")</f>
        <v/>
      </c>
      <c r="D1466" s="830" t="str">
        <f>IF(Inputs!W1207&lt;&gt;"",Inputs!W1207,"")</f>
        <v/>
      </c>
      <c r="E1466" s="831" t="str">
        <f>IF(Inputs!X1207&lt;&gt;"",Inputs!X1207,"")</f>
        <v/>
      </c>
      <c r="F1466" s="832" t="str">
        <f>IF(B1466&lt;&gt;"",IF(Inputs!Y1207&lt;&gt;"",Inputs!Y1207,0),"")</f>
        <v/>
      </c>
      <c r="G1466" s="832"/>
      <c r="H1466" s="829" t="str">
        <f>IF(Inputs!Z1207&lt;&gt;"",Inputs!Z1207,"")</f>
        <v/>
      </c>
      <c r="I1466" s="829" t="str">
        <f t="shared" si="99"/>
        <v/>
      </c>
      <c r="J1466" s="822" t="str">
        <f t="shared" si="100"/>
        <v/>
      </c>
      <c r="K1466" s="822" t="str">
        <f t="shared" si="101"/>
        <v/>
      </c>
      <c r="L1466" s="822" t="str">
        <f t="shared" si="102"/>
        <v/>
      </c>
    </row>
    <row r="1467" spans="1:12" x14ac:dyDescent="0.25">
      <c r="A1467" s="829" t="str">
        <f>IF(Inputs!T1208&lt;&gt;"",Inputs!T1208,"")</f>
        <v/>
      </c>
      <c r="B1467" s="829" t="str">
        <f>IF(Inputs!U1208&lt;&gt;"",Inputs!U1208,"")</f>
        <v/>
      </c>
      <c r="C1467" s="829" t="str">
        <f>IF(Inputs!V1208&lt;&gt;"",Inputs!V1208,"")</f>
        <v/>
      </c>
      <c r="D1467" s="830" t="str">
        <f>IF(Inputs!W1208&lt;&gt;"",Inputs!W1208,"")</f>
        <v/>
      </c>
      <c r="E1467" s="831" t="str">
        <f>IF(Inputs!X1208&lt;&gt;"",Inputs!X1208,"")</f>
        <v/>
      </c>
      <c r="F1467" s="832" t="str">
        <f>IF(B1467&lt;&gt;"",IF(Inputs!Y1208&lt;&gt;"",Inputs!Y1208,0),"")</f>
        <v/>
      </c>
      <c r="G1467" s="832"/>
      <c r="H1467" s="829" t="str">
        <f>IF(Inputs!Z1208&lt;&gt;"",Inputs!Z1208,"")</f>
        <v/>
      </c>
      <c r="I1467" s="829" t="str">
        <f t="shared" si="99"/>
        <v/>
      </c>
      <c r="J1467" s="822" t="str">
        <f t="shared" si="100"/>
        <v/>
      </c>
      <c r="K1467" s="822" t="str">
        <f t="shared" si="101"/>
        <v/>
      </c>
      <c r="L1467" s="822" t="str">
        <f t="shared" si="102"/>
        <v/>
      </c>
    </row>
    <row r="1468" spans="1:12" x14ac:dyDescent="0.25">
      <c r="A1468" s="829" t="str">
        <f>IF(Inputs!T1209&lt;&gt;"",Inputs!T1209,"")</f>
        <v/>
      </c>
      <c r="B1468" s="829" t="str">
        <f>IF(Inputs!U1209&lt;&gt;"",Inputs!U1209,"")</f>
        <v/>
      </c>
      <c r="C1468" s="829" t="str">
        <f>IF(Inputs!V1209&lt;&gt;"",Inputs!V1209,"")</f>
        <v/>
      </c>
      <c r="D1468" s="830" t="str">
        <f>IF(Inputs!W1209&lt;&gt;"",Inputs!W1209,"")</f>
        <v/>
      </c>
      <c r="E1468" s="831" t="str">
        <f>IF(Inputs!X1209&lt;&gt;"",Inputs!X1209,"")</f>
        <v/>
      </c>
      <c r="F1468" s="832" t="str">
        <f>IF(B1468&lt;&gt;"",IF(Inputs!Y1209&lt;&gt;"",Inputs!Y1209,0),"")</f>
        <v/>
      </c>
      <c r="G1468" s="832"/>
      <c r="H1468" s="829" t="str">
        <f>IF(Inputs!Z1209&lt;&gt;"",Inputs!Z1209,"")</f>
        <v/>
      </c>
      <c r="I1468" s="829" t="str">
        <f t="shared" si="99"/>
        <v/>
      </c>
      <c r="J1468" s="822" t="str">
        <f t="shared" si="100"/>
        <v/>
      </c>
      <c r="K1468" s="822" t="str">
        <f t="shared" si="101"/>
        <v/>
      </c>
      <c r="L1468" s="822" t="str">
        <f t="shared" si="102"/>
        <v/>
      </c>
    </row>
    <row r="1469" spans="1:12" x14ac:dyDescent="0.25">
      <c r="A1469" s="829" t="str">
        <f>IF(Inputs!T1210&lt;&gt;"",Inputs!T1210,"")</f>
        <v/>
      </c>
      <c r="B1469" s="829" t="str">
        <f>IF(Inputs!U1210&lt;&gt;"",Inputs!U1210,"")</f>
        <v/>
      </c>
      <c r="C1469" s="829" t="str">
        <f>IF(Inputs!V1210&lt;&gt;"",Inputs!V1210,"")</f>
        <v/>
      </c>
      <c r="D1469" s="830" t="str">
        <f>IF(Inputs!W1210&lt;&gt;"",Inputs!W1210,"")</f>
        <v/>
      </c>
      <c r="E1469" s="831" t="str">
        <f>IF(Inputs!X1210&lt;&gt;"",Inputs!X1210,"")</f>
        <v/>
      </c>
      <c r="F1469" s="832" t="str">
        <f>IF(B1469&lt;&gt;"",IF(Inputs!Y1210&lt;&gt;"",Inputs!Y1210,0),"")</f>
        <v/>
      </c>
      <c r="G1469" s="832"/>
      <c r="H1469" s="829" t="str">
        <f>IF(Inputs!Z1210&lt;&gt;"",Inputs!Z1210,"")</f>
        <v/>
      </c>
      <c r="I1469" s="829" t="str">
        <f t="shared" si="99"/>
        <v/>
      </c>
      <c r="J1469" s="822" t="str">
        <f t="shared" si="100"/>
        <v/>
      </c>
      <c r="K1469" s="822" t="str">
        <f t="shared" si="101"/>
        <v/>
      </c>
      <c r="L1469" s="822" t="str">
        <f t="shared" si="102"/>
        <v/>
      </c>
    </row>
    <row r="1470" spans="1:12" x14ac:dyDescent="0.25">
      <c r="A1470" s="829" t="str">
        <f>IF(Inputs!T1211&lt;&gt;"",Inputs!T1211,"")</f>
        <v/>
      </c>
      <c r="B1470" s="829" t="str">
        <f>IF(Inputs!U1211&lt;&gt;"",Inputs!U1211,"")</f>
        <v/>
      </c>
      <c r="C1470" s="829" t="str">
        <f>IF(Inputs!V1211&lt;&gt;"",Inputs!V1211,"")</f>
        <v/>
      </c>
      <c r="D1470" s="830" t="str">
        <f>IF(Inputs!W1211&lt;&gt;"",Inputs!W1211,"")</f>
        <v/>
      </c>
      <c r="E1470" s="831" t="str">
        <f>IF(Inputs!X1211&lt;&gt;"",Inputs!X1211,"")</f>
        <v/>
      </c>
      <c r="F1470" s="832" t="str">
        <f>IF(B1470&lt;&gt;"",IF(Inputs!Y1211&lt;&gt;"",Inputs!Y1211,0),"")</f>
        <v/>
      </c>
      <c r="G1470" s="832"/>
      <c r="H1470" s="829" t="str">
        <f>IF(Inputs!Z1211&lt;&gt;"",Inputs!Z1211,"")</f>
        <v/>
      </c>
      <c r="I1470" s="829" t="str">
        <f t="shared" si="99"/>
        <v/>
      </c>
      <c r="J1470" s="822" t="str">
        <f t="shared" si="100"/>
        <v/>
      </c>
      <c r="K1470" s="822" t="str">
        <f t="shared" si="101"/>
        <v/>
      </c>
      <c r="L1470" s="822" t="str">
        <f t="shared" si="102"/>
        <v/>
      </c>
    </row>
    <row r="1471" spans="1:12" x14ac:dyDescent="0.25">
      <c r="A1471" s="829" t="str">
        <f>IF(Inputs!T1212&lt;&gt;"",Inputs!T1212,"")</f>
        <v/>
      </c>
      <c r="B1471" s="829" t="str">
        <f>IF(Inputs!U1212&lt;&gt;"",Inputs!U1212,"")</f>
        <v/>
      </c>
      <c r="C1471" s="829" t="str">
        <f>IF(Inputs!V1212&lt;&gt;"",Inputs!V1212,"")</f>
        <v/>
      </c>
      <c r="D1471" s="830" t="str">
        <f>IF(Inputs!W1212&lt;&gt;"",Inputs!W1212,"")</f>
        <v/>
      </c>
      <c r="E1471" s="831" t="str">
        <f>IF(Inputs!X1212&lt;&gt;"",Inputs!X1212,"")</f>
        <v/>
      </c>
      <c r="F1471" s="832" t="str">
        <f>IF(B1471&lt;&gt;"",IF(Inputs!Y1212&lt;&gt;"",Inputs!Y1212,0),"")</f>
        <v/>
      </c>
      <c r="G1471" s="832"/>
      <c r="H1471" s="829" t="str">
        <f>IF(Inputs!Z1212&lt;&gt;"",Inputs!Z1212,"")</f>
        <v/>
      </c>
      <c r="I1471" s="829" t="str">
        <f t="shared" si="99"/>
        <v/>
      </c>
      <c r="J1471" s="822" t="str">
        <f t="shared" si="100"/>
        <v/>
      </c>
      <c r="K1471" s="822" t="str">
        <f t="shared" si="101"/>
        <v/>
      </c>
      <c r="L1471" s="822" t="str">
        <f t="shared" si="102"/>
        <v/>
      </c>
    </row>
    <row r="1472" spans="1:12" x14ac:dyDescent="0.25">
      <c r="A1472" s="829" t="str">
        <f>IF(Inputs!T1213&lt;&gt;"",Inputs!T1213,"")</f>
        <v/>
      </c>
      <c r="B1472" s="829" t="str">
        <f>IF(Inputs!U1213&lt;&gt;"",Inputs!U1213,"")</f>
        <v/>
      </c>
      <c r="C1472" s="829" t="str">
        <f>IF(Inputs!V1213&lt;&gt;"",Inputs!V1213,"")</f>
        <v/>
      </c>
      <c r="D1472" s="830" t="str">
        <f>IF(Inputs!W1213&lt;&gt;"",Inputs!W1213,"")</f>
        <v/>
      </c>
      <c r="E1472" s="831" t="str">
        <f>IF(Inputs!X1213&lt;&gt;"",Inputs!X1213,"")</f>
        <v/>
      </c>
      <c r="F1472" s="832" t="str">
        <f>IF(B1472&lt;&gt;"",IF(Inputs!Y1213&lt;&gt;"",Inputs!Y1213,0),"")</f>
        <v/>
      </c>
      <c r="G1472" s="832"/>
      <c r="H1472" s="829" t="str">
        <f>IF(Inputs!Z1213&lt;&gt;"",Inputs!Z1213,"")</f>
        <v/>
      </c>
      <c r="I1472" s="829" t="str">
        <f t="shared" si="99"/>
        <v/>
      </c>
      <c r="J1472" s="822" t="str">
        <f t="shared" si="100"/>
        <v/>
      </c>
      <c r="K1472" s="822" t="str">
        <f t="shared" si="101"/>
        <v/>
      </c>
      <c r="L1472" s="822" t="str">
        <f t="shared" si="102"/>
        <v/>
      </c>
    </row>
    <row r="1473" spans="1:12" x14ac:dyDescent="0.25">
      <c r="A1473" s="829" t="str">
        <f>IF(Inputs!T1214&lt;&gt;"",Inputs!T1214,"")</f>
        <v/>
      </c>
      <c r="B1473" s="829" t="str">
        <f>IF(Inputs!U1214&lt;&gt;"",Inputs!U1214,"")</f>
        <v/>
      </c>
      <c r="C1473" s="829" t="str">
        <f>IF(Inputs!V1214&lt;&gt;"",Inputs!V1214,"")</f>
        <v/>
      </c>
      <c r="D1473" s="830" t="str">
        <f>IF(Inputs!W1214&lt;&gt;"",Inputs!W1214,"")</f>
        <v/>
      </c>
      <c r="E1473" s="831" t="str">
        <f>IF(Inputs!X1214&lt;&gt;"",Inputs!X1214,"")</f>
        <v/>
      </c>
      <c r="F1473" s="832" t="str">
        <f>IF(B1473&lt;&gt;"",IF(Inputs!Y1214&lt;&gt;"",Inputs!Y1214,0),"")</f>
        <v/>
      </c>
      <c r="G1473" s="832"/>
      <c r="H1473" s="829" t="str">
        <f>IF(Inputs!Z1214&lt;&gt;"",Inputs!Z1214,"")</f>
        <v/>
      </c>
      <c r="I1473" s="829" t="str">
        <f t="shared" si="99"/>
        <v/>
      </c>
      <c r="J1473" s="822" t="str">
        <f t="shared" si="100"/>
        <v/>
      </c>
      <c r="K1473" s="822" t="str">
        <f t="shared" si="101"/>
        <v/>
      </c>
      <c r="L1473" s="822" t="str">
        <f t="shared" si="102"/>
        <v/>
      </c>
    </row>
    <row r="1474" spans="1:12" x14ac:dyDescent="0.25">
      <c r="A1474" s="829" t="str">
        <f>IF(Inputs!T1215&lt;&gt;"",Inputs!T1215,"")</f>
        <v/>
      </c>
      <c r="B1474" s="829" t="str">
        <f>IF(Inputs!U1215&lt;&gt;"",Inputs!U1215,"")</f>
        <v/>
      </c>
      <c r="C1474" s="829" t="str">
        <f>IF(Inputs!V1215&lt;&gt;"",Inputs!V1215,"")</f>
        <v/>
      </c>
      <c r="D1474" s="830" t="str">
        <f>IF(Inputs!W1215&lt;&gt;"",Inputs!W1215,"")</f>
        <v/>
      </c>
      <c r="E1474" s="831" t="str">
        <f>IF(Inputs!X1215&lt;&gt;"",Inputs!X1215,"")</f>
        <v/>
      </c>
      <c r="F1474" s="832" t="str">
        <f>IF(B1474&lt;&gt;"",IF(Inputs!Y1215&lt;&gt;"",Inputs!Y1215,0),"")</f>
        <v/>
      </c>
      <c r="G1474" s="832"/>
      <c r="H1474" s="829" t="str">
        <f>IF(Inputs!Z1215&lt;&gt;"",Inputs!Z1215,"")</f>
        <v/>
      </c>
      <c r="I1474" s="829" t="str">
        <f t="shared" si="99"/>
        <v/>
      </c>
      <c r="J1474" s="822" t="str">
        <f t="shared" si="100"/>
        <v/>
      </c>
      <c r="K1474" s="822" t="str">
        <f t="shared" si="101"/>
        <v/>
      </c>
      <c r="L1474" s="822" t="str">
        <f t="shared" si="102"/>
        <v/>
      </c>
    </row>
    <row r="1475" spans="1:12" x14ac:dyDescent="0.25">
      <c r="A1475" s="829" t="str">
        <f>IF(Inputs!T1216&lt;&gt;"",Inputs!T1216,"")</f>
        <v/>
      </c>
      <c r="B1475" s="829" t="str">
        <f>IF(Inputs!U1216&lt;&gt;"",Inputs!U1216,"")</f>
        <v/>
      </c>
      <c r="C1475" s="829" t="str">
        <f>IF(Inputs!V1216&lt;&gt;"",Inputs!V1216,"")</f>
        <v/>
      </c>
      <c r="D1475" s="830" t="str">
        <f>IF(Inputs!W1216&lt;&gt;"",Inputs!W1216,"")</f>
        <v/>
      </c>
      <c r="E1475" s="831" t="str">
        <f>IF(Inputs!X1216&lt;&gt;"",Inputs!X1216,"")</f>
        <v/>
      </c>
      <c r="F1475" s="832" t="str">
        <f>IF(B1475&lt;&gt;"",IF(Inputs!Y1216&lt;&gt;"",Inputs!Y1216,0),"")</f>
        <v/>
      </c>
      <c r="G1475" s="832"/>
      <c r="H1475" s="829" t="str">
        <f>IF(Inputs!Z1216&lt;&gt;"",Inputs!Z1216,"")</f>
        <v/>
      </c>
      <c r="I1475" s="829" t="str">
        <f t="shared" si="99"/>
        <v/>
      </c>
      <c r="J1475" s="822" t="str">
        <f t="shared" si="100"/>
        <v/>
      </c>
      <c r="K1475" s="822" t="str">
        <f t="shared" si="101"/>
        <v/>
      </c>
      <c r="L1475" s="822" t="str">
        <f t="shared" si="102"/>
        <v/>
      </c>
    </row>
    <row r="1476" spans="1:12" x14ac:dyDescent="0.25">
      <c r="A1476" s="829" t="str">
        <f>IF(Inputs!T1217&lt;&gt;"",Inputs!T1217,"")</f>
        <v/>
      </c>
      <c r="B1476" s="829" t="str">
        <f>IF(Inputs!U1217&lt;&gt;"",Inputs!U1217,"")</f>
        <v/>
      </c>
      <c r="C1476" s="829" t="str">
        <f>IF(Inputs!V1217&lt;&gt;"",Inputs!V1217,"")</f>
        <v/>
      </c>
      <c r="D1476" s="830" t="str">
        <f>IF(Inputs!W1217&lt;&gt;"",Inputs!W1217,"")</f>
        <v/>
      </c>
      <c r="E1476" s="831" t="str">
        <f>IF(Inputs!X1217&lt;&gt;"",Inputs!X1217,"")</f>
        <v/>
      </c>
      <c r="F1476" s="832" t="str">
        <f>IF(B1476&lt;&gt;"",IF(Inputs!Y1217&lt;&gt;"",Inputs!Y1217,0),"")</f>
        <v/>
      </c>
      <c r="G1476" s="832"/>
      <c r="H1476" s="829" t="str">
        <f>IF(Inputs!Z1217&lt;&gt;"",Inputs!Z1217,"")</f>
        <v/>
      </c>
      <c r="I1476" s="829" t="str">
        <f t="shared" si="99"/>
        <v/>
      </c>
      <c r="J1476" s="822" t="str">
        <f t="shared" si="100"/>
        <v/>
      </c>
      <c r="K1476" s="822" t="str">
        <f t="shared" si="101"/>
        <v/>
      </c>
      <c r="L1476" s="822" t="str">
        <f t="shared" si="102"/>
        <v/>
      </c>
    </row>
    <row r="1477" spans="1:12" x14ac:dyDescent="0.25">
      <c r="A1477" s="829" t="str">
        <f>IF(Inputs!T1218&lt;&gt;"",Inputs!T1218,"")</f>
        <v/>
      </c>
      <c r="B1477" s="829" t="str">
        <f>IF(Inputs!U1218&lt;&gt;"",Inputs!U1218,"")</f>
        <v/>
      </c>
      <c r="C1477" s="829" t="str">
        <f>IF(Inputs!V1218&lt;&gt;"",Inputs!V1218,"")</f>
        <v/>
      </c>
      <c r="D1477" s="830" t="str">
        <f>IF(Inputs!W1218&lt;&gt;"",Inputs!W1218,"")</f>
        <v/>
      </c>
      <c r="E1477" s="831" t="str">
        <f>IF(Inputs!X1218&lt;&gt;"",Inputs!X1218,"")</f>
        <v/>
      </c>
      <c r="F1477" s="832" t="str">
        <f>IF(B1477&lt;&gt;"",IF(Inputs!Y1218&lt;&gt;"",Inputs!Y1218,0),"")</f>
        <v/>
      </c>
      <c r="G1477" s="832"/>
      <c r="H1477" s="829" t="str">
        <f>IF(Inputs!Z1218&lt;&gt;"",Inputs!Z1218,"")</f>
        <v/>
      </c>
      <c r="I1477" s="829" t="str">
        <f t="shared" si="99"/>
        <v/>
      </c>
      <c r="J1477" s="822" t="str">
        <f t="shared" si="100"/>
        <v/>
      </c>
      <c r="K1477" s="822" t="str">
        <f t="shared" si="101"/>
        <v/>
      </c>
      <c r="L1477" s="822" t="str">
        <f t="shared" si="102"/>
        <v/>
      </c>
    </row>
    <row r="1478" spans="1:12" x14ac:dyDescent="0.25">
      <c r="A1478" s="829" t="str">
        <f>IF(Inputs!T1219&lt;&gt;"",Inputs!T1219,"")</f>
        <v/>
      </c>
      <c r="B1478" s="829" t="str">
        <f>IF(Inputs!U1219&lt;&gt;"",Inputs!U1219,"")</f>
        <v/>
      </c>
      <c r="C1478" s="829" t="str">
        <f>IF(Inputs!V1219&lt;&gt;"",Inputs!V1219,"")</f>
        <v/>
      </c>
      <c r="D1478" s="830" t="str">
        <f>IF(Inputs!W1219&lt;&gt;"",Inputs!W1219,"")</f>
        <v/>
      </c>
      <c r="E1478" s="831" t="str">
        <f>IF(Inputs!X1219&lt;&gt;"",Inputs!X1219,"")</f>
        <v/>
      </c>
      <c r="F1478" s="832" t="str">
        <f>IF(B1478&lt;&gt;"",IF(Inputs!Y1219&lt;&gt;"",Inputs!Y1219,0),"")</f>
        <v/>
      </c>
      <c r="G1478" s="832"/>
      <c r="H1478" s="829" t="str">
        <f>IF(Inputs!Z1219&lt;&gt;"",Inputs!Z1219,"")</f>
        <v/>
      </c>
      <c r="I1478" s="829" t="str">
        <f t="shared" si="99"/>
        <v/>
      </c>
      <c r="J1478" s="822" t="str">
        <f t="shared" si="100"/>
        <v/>
      </c>
      <c r="K1478" s="822" t="str">
        <f t="shared" si="101"/>
        <v/>
      </c>
      <c r="L1478" s="822" t="str">
        <f t="shared" si="102"/>
        <v/>
      </c>
    </row>
    <row r="1479" spans="1:12" x14ac:dyDescent="0.25">
      <c r="A1479" s="829" t="str">
        <f>IF(Inputs!T1220&lt;&gt;"",Inputs!T1220,"")</f>
        <v/>
      </c>
      <c r="B1479" s="829" t="str">
        <f>IF(Inputs!U1220&lt;&gt;"",Inputs!U1220,"")</f>
        <v/>
      </c>
      <c r="C1479" s="829" t="str">
        <f>IF(Inputs!V1220&lt;&gt;"",Inputs!V1220,"")</f>
        <v/>
      </c>
      <c r="D1479" s="830" t="str">
        <f>IF(Inputs!W1220&lt;&gt;"",Inputs!W1220,"")</f>
        <v/>
      </c>
      <c r="E1479" s="831" t="str">
        <f>IF(Inputs!X1220&lt;&gt;"",Inputs!X1220,"")</f>
        <v/>
      </c>
      <c r="F1479" s="832" t="str">
        <f>IF(B1479&lt;&gt;"",IF(Inputs!Y1220&lt;&gt;"",Inputs!Y1220,0),"")</f>
        <v/>
      </c>
      <c r="G1479" s="832"/>
      <c r="H1479" s="829" t="str">
        <f>IF(Inputs!Z1220&lt;&gt;"",Inputs!Z1220,"")</f>
        <v/>
      </c>
      <c r="I1479" s="829" t="str">
        <f t="shared" si="99"/>
        <v/>
      </c>
      <c r="J1479" s="822" t="str">
        <f t="shared" si="100"/>
        <v/>
      </c>
      <c r="K1479" s="822" t="str">
        <f t="shared" si="101"/>
        <v/>
      </c>
      <c r="L1479" s="822" t="str">
        <f t="shared" si="102"/>
        <v/>
      </c>
    </row>
    <row r="1480" spans="1:12" x14ac:dyDescent="0.25">
      <c r="A1480" s="829" t="str">
        <f>IF(Inputs!T1221&lt;&gt;"",Inputs!T1221,"")</f>
        <v/>
      </c>
      <c r="B1480" s="829" t="str">
        <f>IF(Inputs!U1221&lt;&gt;"",Inputs!U1221,"")</f>
        <v/>
      </c>
      <c r="C1480" s="829" t="str">
        <f>IF(Inputs!V1221&lt;&gt;"",Inputs!V1221,"")</f>
        <v/>
      </c>
      <c r="D1480" s="830" t="str">
        <f>IF(Inputs!W1221&lt;&gt;"",Inputs!W1221,"")</f>
        <v/>
      </c>
      <c r="E1480" s="831" t="str">
        <f>IF(Inputs!X1221&lt;&gt;"",Inputs!X1221,"")</f>
        <v/>
      </c>
      <c r="F1480" s="832" t="str">
        <f>IF(B1480&lt;&gt;"",IF(Inputs!Y1221&lt;&gt;"",Inputs!Y1221,0),"")</f>
        <v/>
      </c>
      <c r="G1480" s="832"/>
      <c r="H1480" s="829" t="str">
        <f>IF(Inputs!Z1221&lt;&gt;"",Inputs!Z1221,"")</f>
        <v/>
      </c>
      <c r="I1480" s="829" t="str">
        <f t="shared" si="99"/>
        <v/>
      </c>
      <c r="J1480" s="822" t="str">
        <f t="shared" si="100"/>
        <v/>
      </c>
      <c r="K1480" s="822" t="str">
        <f t="shared" si="101"/>
        <v/>
      </c>
      <c r="L1480" s="822" t="str">
        <f t="shared" si="102"/>
        <v/>
      </c>
    </row>
    <row r="1481" spans="1:12" x14ac:dyDescent="0.25">
      <c r="A1481" s="829" t="str">
        <f>IF(Inputs!T1222&lt;&gt;"",Inputs!T1222,"")</f>
        <v/>
      </c>
      <c r="B1481" s="829" t="str">
        <f>IF(Inputs!U1222&lt;&gt;"",Inputs!U1222,"")</f>
        <v/>
      </c>
      <c r="C1481" s="829" t="str">
        <f>IF(Inputs!V1222&lt;&gt;"",Inputs!V1222,"")</f>
        <v/>
      </c>
      <c r="D1481" s="830" t="str">
        <f>IF(Inputs!W1222&lt;&gt;"",Inputs!W1222,"")</f>
        <v/>
      </c>
      <c r="E1481" s="831" t="str">
        <f>IF(Inputs!X1222&lt;&gt;"",Inputs!X1222,"")</f>
        <v/>
      </c>
      <c r="F1481" s="832" t="str">
        <f>IF(B1481&lt;&gt;"",IF(Inputs!Y1222&lt;&gt;"",Inputs!Y1222,0),"")</f>
        <v/>
      </c>
      <c r="G1481" s="832"/>
      <c r="H1481" s="829" t="str">
        <f>IF(Inputs!Z1222&lt;&gt;"",Inputs!Z1222,"")</f>
        <v/>
      </c>
      <c r="I1481" s="829" t="str">
        <f t="shared" ref="I1481:I1544" si="103">IF(B1481&lt;&gt;"",IF((YEAR($J$5)-YEAR($D1481))*12+MONTH($J$5)-MONTH($D1481)&lt;=E1481*12,SLN(H1481,H1481*F1481,E1481),0),"")</f>
        <v/>
      </c>
      <c r="J1481" s="822" t="str">
        <f t="shared" ref="J1481:J1544" si="104">IFERROR(IF(B1481&lt;&gt;"",IF((YEAR(J$5)-YEAR($D1481))*12+MONTH(J$5)-MONTH($D1481)&lt;=12,0,IF(OR((YEAR(J$5)-YEAR($D1481))*12+MONTH(J$5)-MONTH($D1481)&gt;=$E1481*12,SLN($H1481,$H1481*$F1481,$E1481*12)*ABS((YEAR(J$5)-1-YEAR($D1481))*12+MONTH(J$5)-MONTH($D1481))&gt;$H1481-($H1481*$F1481)),$H1481-($H1481*$F1481),SLN($H1481,$H1481*$F1481,$E1481*12)*ABS((YEAR(J$5)-1-YEAR($D1481))*12+MONTH(J$5)-MONTH($D1481)))),""),"")</f>
        <v/>
      </c>
      <c r="K1481" s="822" t="str">
        <f t="shared" ref="K1481:K1544" si="105">IFERROR(IF(B1481&lt;&gt;"",IF((YEAR(J$5)-YEAR($D1481))*12+MONTH(J$5)-MONTH($D1481)&lt;=12,SLN(H1481,H1481*F1481,E1481),IF(OR((YEAR(J$5)-YEAR($D1481))*12+MONTH(J$5)-MONTH($D1481)&gt;=$E1481*12,$J1481+$I1481&gt;$H1481-($H1481*$F1481)),$H1481-($H1481*$F1481),$J1481+$I1481)),""),"")</f>
        <v/>
      </c>
      <c r="L1481" s="822" t="str">
        <f t="shared" ref="L1481:L1544" si="106">IFERROR(IF(B1481&lt;&gt;"",IF(DATE(YEAR(J$5),MONTH(J$5),DAY(J$5))&lt;$D1481,0,$H1481-K1481),""),"")</f>
        <v/>
      </c>
    </row>
    <row r="1482" spans="1:12" x14ac:dyDescent="0.25">
      <c r="A1482" s="829" t="str">
        <f>IF(Inputs!T1223&lt;&gt;"",Inputs!T1223,"")</f>
        <v/>
      </c>
      <c r="B1482" s="829" t="str">
        <f>IF(Inputs!U1223&lt;&gt;"",Inputs!U1223,"")</f>
        <v/>
      </c>
      <c r="C1482" s="829" t="str">
        <f>IF(Inputs!V1223&lt;&gt;"",Inputs!V1223,"")</f>
        <v/>
      </c>
      <c r="D1482" s="830" t="str">
        <f>IF(Inputs!W1223&lt;&gt;"",Inputs!W1223,"")</f>
        <v/>
      </c>
      <c r="E1482" s="831" t="str">
        <f>IF(Inputs!X1223&lt;&gt;"",Inputs!X1223,"")</f>
        <v/>
      </c>
      <c r="F1482" s="832" t="str">
        <f>IF(B1482&lt;&gt;"",IF(Inputs!Y1223&lt;&gt;"",Inputs!Y1223,0),"")</f>
        <v/>
      </c>
      <c r="G1482" s="832"/>
      <c r="H1482" s="829" t="str">
        <f>IF(Inputs!Z1223&lt;&gt;"",Inputs!Z1223,"")</f>
        <v/>
      </c>
      <c r="I1482" s="829" t="str">
        <f t="shared" si="103"/>
        <v/>
      </c>
      <c r="J1482" s="822" t="str">
        <f t="shared" si="104"/>
        <v/>
      </c>
      <c r="K1482" s="822" t="str">
        <f t="shared" si="105"/>
        <v/>
      </c>
      <c r="L1482" s="822" t="str">
        <f t="shared" si="106"/>
        <v/>
      </c>
    </row>
    <row r="1483" spans="1:12" x14ac:dyDescent="0.25">
      <c r="A1483" s="829" t="str">
        <f>IF(Inputs!T1224&lt;&gt;"",Inputs!T1224,"")</f>
        <v/>
      </c>
      <c r="B1483" s="829" t="str">
        <f>IF(Inputs!U1224&lt;&gt;"",Inputs!U1224,"")</f>
        <v/>
      </c>
      <c r="C1483" s="829" t="str">
        <f>IF(Inputs!V1224&lt;&gt;"",Inputs!V1224,"")</f>
        <v/>
      </c>
      <c r="D1483" s="830" t="str">
        <f>IF(Inputs!W1224&lt;&gt;"",Inputs!W1224,"")</f>
        <v/>
      </c>
      <c r="E1483" s="831" t="str">
        <f>IF(Inputs!X1224&lt;&gt;"",Inputs!X1224,"")</f>
        <v/>
      </c>
      <c r="F1483" s="832" t="str">
        <f>IF(B1483&lt;&gt;"",IF(Inputs!Y1224&lt;&gt;"",Inputs!Y1224,0),"")</f>
        <v/>
      </c>
      <c r="G1483" s="832"/>
      <c r="H1483" s="829" t="str">
        <f>IF(Inputs!Z1224&lt;&gt;"",Inputs!Z1224,"")</f>
        <v/>
      </c>
      <c r="I1483" s="829" t="str">
        <f t="shared" si="103"/>
        <v/>
      </c>
      <c r="J1483" s="822" t="str">
        <f t="shared" si="104"/>
        <v/>
      </c>
      <c r="K1483" s="822" t="str">
        <f t="shared" si="105"/>
        <v/>
      </c>
      <c r="L1483" s="822" t="str">
        <f t="shared" si="106"/>
        <v/>
      </c>
    </row>
    <row r="1484" spans="1:12" x14ac:dyDescent="0.25">
      <c r="A1484" s="829" t="str">
        <f>IF(Inputs!T1225&lt;&gt;"",Inputs!T1225,"")</f>
        <v/>
      </c>
      <c r="B1484" s="829" t="str">
        <f>IF(Inputs!U1225&lt;&gt;"",Inputs!U1225,"")</f>
        <v/>
      </c>
      <c r="C1484" s="829" t="str">
        <f>IF(Inputs!V1225&lt;&gt;"",Inputs!V1225,"")</f>
        <v/>
      </c>
      <c r="D1484" s="830" t="str">
        <f>IF(Inputs!W1225&lt;&gt;"",Inputs!W1225,"")</f>
        <v/>
      </c>
      <c r="E1484" s="831" t="str">
        <f>IF(Inputs!X1225&lt;&gt;"",Inputs!X1225,"")</f>
        <v/>
      </c>
      <c r="F1484" s="832" t="str">
        <f>IF(B1484&lt;&gt;"",IF(Inputs!Y1225&lt;&gt;"",Inputs!Y1225,0),"")</f>
        <v/>
      </c>
      <c r="G1484" s="832"/>
      <c r="H1484" s="829" t="str">
        <f>IF(Inputs!Z1225&lt;&gt;"",Inputs!Z1225,"")</f>
        <v/>
      </c>
      <c r="I1484" s="829" t="str">
        <f t="shared" si="103"/>
        <v/>
      </c>
      <c r="J1484" s="822" t="str">
        <f t="shared" si="104"/>
        <v/>
      </c>
      <c r="K1484" s="822" t="str">
        <f t="shared" si="105"/>
        <v/>
      </c>
      <c r="L1484" s="822" t="str">
        <f t="shared" si="106"/>
        <v/>
      </c>
    </row>
    <row r="1485" spans="1:12" x14ac:dyDescent="0.25">
      <c r="A1485" s="829" t="str">
        <f>IF(Inputs!T1226&lt;&gt;"",Inputs!T1226,"")</f>
        <v/>
      </c>
      <c r="B1485" s="829" t="str">
        <f>IF(Inputs!U1226&lt;&gt;"",Inputs!U1226,"")</f>
        <v/>
      </c>
      <c r="C1485" s="829" t="str">
        <f>IF(Inputs!V1226&lt;&gt;"",Inputs!V1226,"")</f>
        <v/>
      </c>
      <c r="D1485" s="830" t="str">
        <f>IF(Inputs!W1226&lt;&gt;"",Inputs!W1226,"")</f>
        <v/>
      </c>
      <c r="E1485" s="831" t="str">
        <f>IF(Inputs!X1226&lt;&gt;"",Inputs!X1226,"")</f>
        <v/>
      </c>
      <c r="F1485" s="832" t="str">
        <f>IF(B1485&lt;&gt;"",IF(Inputs!Y1226&lt;&gt;"",Inputs!Y1226,0),"")</f>
        <v/>
      </c>
      <c r="G1485" s="832"/>
      <c r="H1485" s="829" t="str">
        <f>IF(Inputs!Z1226&lt;&gt;"",Inputs!Z1226,"")</f>
        <v/>
      </c>
      <c r="I1485" s="829" t="str">
        <f t="shared" si="103"/>
        <v/>
      </c>
      <c r="J1485" s="822" t="str">
        <f t="shared" si="104"/>
        <v/>
      </c>
      <c r="K1485" s="822" t="str">
        <f t="shared" si="105"/>
        <v/>
      </c>
      <c r="L1485" s="822" t="str">
        <f t="shared" si="106"/>
        <v/>
      </c>
    </row>
    <row r="1486" spans="1:12" x14ac:dyDescent="0.25">
      <c r="A1486" s="829" t="str">
        <f>IF(Inputs!T1227&lt;&gt;"",Inputs!T1227,"")</f>
        <v/>
      </c>
      <c r="B1486" s="829" t="str">
        <f>IF(Inputs!U1227&lt;&gt;"",Inputs!U1227,"")</f>
        <v/>
      </c>
      <c r="C1486" s="829" t="str">
        <f>IF(Inputs!V1227&lt;&gt;"",Inputs!V1227,"")</f>
        <v/>
      </c>
      <c r="D1486" s="830" t="str">
        <f>IF(Inputs!W1227&lt;&gt;"",Inputs!W1227,"")</f>
        <v/>
      </c>
      <c r="E1486" s="831" t="str">
        <f>IF(Inputs!X1227&lt;&gt;"",Inputs!X1227,"")</f>
        <v/>
      </c>
      <c r="F1486" s="832" t="str">
        <f>IF(B1486&lt;&gt;"",IF(Inputs!Y1227&lt;&gt;"",Inputs!Y1227,0),"")</f>
        <v/>
      </c>
      <c r="G1486" s="832"/>
      <c r="H1486" s="829" t="str">
        <f>IF(Inputs!Z1227&lt;&gt;"",Inputs!Z1227,"")</f>
        <v/>
      </c>
      <c r="I1486" s="829" t="str">
        <f t="shared" si="103"/>
        <v/>
      </c>
      <c r="J1486" s="822" t="str">
        <f t="shared" si="104"/>
        <v/>
      </c>
      <c r="K1486" s="822" t="str">
        <f t="shared" si="105"/>
        <v/>
      </c>
      <c r="L1486" s="822" t="str">
        <f t="shared" si="106"/>
        <v/>
      </c>
    </row>
    <row r="1487" spans="1:12" x14ac:dyDescent="0.25">
      <c r="A1487" s="829" t="str">
        <f>IF(Inputs!T1228&lt;&gt;"",Inputs!T1228,"")</f>
        <v/>
      </c>
      <c r="B1487" s="829" t="str">
        <f>IF(Inputs!U1228&lt;&gt;"",Inputs!U1228,"")</f>
        <v/>
      </c>
      <c r="C1487" s="829" t="str">
        <f>IF(Inputs!V1228&lt;&gt;"",Inputs!V1228,"")</f>
        <v/>
      </c>
      <c r="D1487" s="830" t="str">
        <f>IF(Inputs!W1228&lt;&gt;"",Inputs!W1228,"")</f>
        <v/>
      </c>
      <c r="E1487" s="831" t="str">
        <f>IF(Inputs!X1228&lt;&gt;"",Inputs!X1228,"")</f>
        <v/>
      </c>
      <c r="F1487" s="832" t="str">
        <f>IF(B1487&lt;&gt;"",IF(Inputs!Y1228&lt;&gt;"",Inputs!Y1228,0),"")</f>
        <v/>
      </c>
      <c r="G1487" s="832"/>
      <c r="H1487" s="829" t="str">
        <f>IF(Inputs!Z1228&lt;&gt;"",Inputs!Z1228,"")</f>
        <v/>
      </c>
      <c r="I1487" s="829" t="str">
        <f t="shared" si="103"/>
        <v/>
      </c>
      <c r="J1487" s="822" t="str">
        <f t="shared" si="104"/>
        <v/>
      </c>
      <c r="K1487" s="822" t="str">
        <f t="shared" si="105"/>
        <v/>
      </c>
      <c r="L1487" s="822" t="str">
        <f t="shared" si="106"/>
        <v/>
      </c>
    </row>
    <row r="1488" spans="1:12" x14ac:dyDescent="0.25">
      <c r="A1488" s="829" t="str">
        <f>IF(Inputs!T1229&lt;&gt;"",Inputs!T1229,"")</f>
        <v/>
      </c>
      <c r="B1488" s="829" t="str">
        <f>IF(Inputs!U1229&lt;&gt;"",Inputs!U1229,"")</f>
        <v/>
      </c>
      <c r="C1488" s="829" t="str">
        <f>IF(Inputs!V1229&lt;&gt;"",Inputs!V1229,"")</f>
        <v/>
      </c>
      <c r="D1488" s="830" t="str">
        <f>IF(Inputs!W1229&lt;&gt;"",Inputs!W1229,"")</f>
        <v/>
      </c>
      <c r="E1488" s="831" t="str">
        <f>IF(Inputs!X1229&lt;&gt;"",Inputs!X1229,"")</f>
        <v/>
      </c>
      <c r="F1488" s="832" t="str">
        <f>IF(B1488&lt;&gt;"",IF(Inputs!Y1229&lt;&gt;"",Inputs!Y1229,0),"")</f>
        <v/>
      </c>
      <c r="G1488" s="832"/>
      <c r="H1488" s="829" t="str">
        <f>IF(Inputs!Z1229&lt;&gt;"",Inputs!Z1229,"")</f>
        <v/>
      </c>
      <c r="I1488" s="829" t="str">
        <f t="shared" si="103"/>
        <v/>
      </c>
      <c r="J1488" s="822" t="str">
        <f t="shared" si="104"/>
        <v/>
      </c>
      <c r="K1488" s="822" t="str">
        <f t="shared" si="105"/>
        <v/>
      </c>
      <c r="L1488" s="822" t="str">
        <f t="shared" si="106"/>
        <v/>
      </c>
    </row>
    <row r="1489" spans="1:12" x14ac:dyDescent="0.25">
      <c r="A1489" s="829" t="str">
        <f>IF(Inputs!T1230&lt;&gt;"",Inputs!T1230,"")</f>
        <v/>
      </c>
      <c r="B1489" s="829" t="str">
        <f>IF(Inputs!U1230&lt;&gt;"",Inputs!U1230,"")</f>
        <v/>
      </c>
      <c r="C1489" s="829" t="str">
        <f>IF(Inputs!V1230&lt;&gt;"",Inputs!V1230,"")</f>
        <v/>
      </c>
      <c r="D1489" s="830" t="str">
        <f>IF(Inputs!W1230&lt;&gt;"",Inputs!W1230,"")</f>
        <v/>
      </c>
      <c r="E1489" s="831" t="str">
        <f>IF(Inputs!X1230&lt;&gt;"",Inputs!X1230,"")</f>
        <v/>
      </c>
      <c r="F1489" s="832" t="str">
        <f>IF(B1489&lt;&gt;"",IF(Inputs!Y1230&lt;&gt;"",Inputs!Y1230,0),"")</f>
        <v/>
      </c>
      <c r="G1489" s="832"/>
      <c r="H1489" s="829" t="str">
        <f>IF(Inputs!Z1230&lt;&gt;"",Inputs!Z1230,"")</f>
        <v/>
      </c>
      <c r="I1489" s="829" t="str">
        <f t="shared" si="103"/>
        <v/>
      </c>
      <c r="J1489" s="822" t="str">
        <f t="shared" si="104"/>
        <v/>
      </c>
      <c r="K1489" s="822" t="str">
        <f t="shared" si="105"/>
        <v/>
      </c>
      <c r="L1489" s="822" t="str">
        <f t="shared" si="106"/>
        <v/>
      </c>
    </row>
    <row r="1490" spans="1:12" x14ac:dyDescent="0.25">
      <c r="A1490" s="829" t="str">
        <f>IF(Inputs!T1231&lt;&gt;"",Inputs!T1231,"")</f>
        <v/>
      </c>
      <c r="B1490" s="829" t="str">
        <f>IF(Inputs!U1231&lt;&gt;"",Inputs!U1231,"")</f>
        <v/>
      </c>
      <c r="C1490" s="829" t="str">
        <f>IF(Inputs!V1231&lt;&gt;"",Inputs!V1231,"")</f>
        <v/>
      </c>
      <c r="D1490" s="830" t="str">
        <f>IF(Inputs!W1231&lt;&gt;"",Inputs!W1231,"")</f>
        <v/>
      </c>
      <c r="E1490" s="831" t="str">
        <f>IF(Inputs!X1231&lt;&gt;"",Inputs!X1231,"")</f>
        <v/>
      </c>
      <c r="F1490" s="832" t="str">
        <f>IF(B1490&lt;&gt;"",IF(Inputs!Y1231&lt;&gt;"",Inputs!Y1231,0),"")</f>
        <v/>
      </c>
      <c r="G1490" s="832"/>
      <c r="H1490" s="829" t="str">
        <f>IF(Inputs!Z1231&lt;&gt;"",Inputs!Z1231,"")</f>
        <v/>
      </c>
      <c r="I1490" s="829" t="str">
        <f t="shared" si="103"/>
        <v/>
      </c>
      <c r="J1490" s="822" t="str">
        <f t="shared" si="104"/>
        <v/>
      </c>
      <c r="K1490" s="822" t="str">
        <f t="shared" si="105"/>
        <v/>
      </c>
      <c r="L1490" s="822" t="str">
        <f t="shared" si="106"/>
        <v/>
      </c>
    </row>
    <row r="1491" spans="1:12" x14ac:dyDescent="0.25">
      <c r="A1491" s="829" t="str">
        <f>IF(Inputs!T1232&lt;&gt;"",Inputs!T1232,"")</f>
        <v/>
      </c>
      <c r="B1491" s="829" t="str">
        <f>IF(Inputs!U1232&lt;&gt;"",Inputs!U1232,"")</f>
        <v/>
      </c>
      <c r="C1491" s="829" t="str">
        <f>IF(Inputs!V1232&lt;&gt;"",Inputs!V1232,"")</f>
        <v/>
      </c>
      <c r="D1491" s="830" t="str">
        <f>IF(Inputs!W1232&lt;&gt;"",Inputs!W1232,"")</f>
        <v/>
      </c>
      <c r="E1491" s="831" t="str">
        <f>IF(Inputs!X1232&lt;&gt;"",Inputs!X1232,"")</f>
        <v/>
      </c>
      <c r="F1491" s="832" t="str">
        <f>IF(B1491&lt;&gt;"",IF(Inputs!Y1232&lt;&gt;"",Inputs!Y1232,0),"")</f>
        <v/>
      </c>
      <c r="G1491" s="832"/>
      <c r="H1491" s="829" t="str">
        <f>IF(Inputs!Z1232&lt;&gt;"",Inputs!Z1232,"")</f>
        <v/>
      </c>
      <c r="I1491" s="829" t="str">
        <f t="shared" si="103"/>
        <v/>
      </c>
      <c r="J1491" s="822" t="str">
        <f t="shared" si="104"/>
        <v/>
      </c>
      <c r="K1491" s="822" t="str">
        <f t="shared" si="105"/>
        <v/>
      </c>
      <c r="L1491" s="822" t="str">
        <f t="shared" si="106"/>
        <v/>
      </c>
    </row>
    <row r="1492" spans="1:12" x14ac:dyDescent="0.25">
      <c r="A1492" s="829" t="str">
        <f>IF(Inputs!T1233&lt;&gt;"",Inputs!T1233,"")</f>
        <v/>
      </c>
      <c r="B1492" s="829" t="str">
        <f>IF(Inputs!U1233&lt;&gt;"",Inputs!U1233,"")</f>
        <v/>
      </c>
      <c r="C1492" s="829" t="str">
        <f>IF(Inputs!V1233&lt;&gt;"",Inputs!V1233,"")</f>
        <v/>
      </c>
      <c r="D1492" s="830" t="str">
        <f>IF(Inputs!W1233&lt;&gt;"",Inputs!W1233,"")</f>
        <v/>
      </c>
      <c r="E1492" s="831" t="str">
        <f>IF(Inputs!X1233&lt;&gt;"",Inputs!X1233,"")</f>
        <v/>
      </c>
      <c r="F1492" s="832" t="str">
        <f>IF(B1492&lt;&gt;"",IF(Inputs!Y1233&lt;&gt;"",Inputs!Y1233,0),"")</f>
        <v/>
      </c>
      <c r="G1492" s="832"/>
      <c r="H1492" s="829" t="str">
        <f>IF(Inputs!Z1233&lt;&gt;"",Inputs!Z1233,"")</f>
        <v/>
      </c>
      <c r="I1492" s="829" t="str">
        <f t="shared" si="103"/>
        <v/>
      </c>
      <c r="J1492" s="822" t="str">
        <f t="shared" si="104"/>
        <v/>
      </c>
      <c r="K1492" s="822" t="str">
        <f t="shared" si="105"/>
        <v/>
      </c>
      <c r="L1492" s="822" t="str">
        <f t="shared" si="106"/>
        <v/>
      </c>
    </row>
    <row r="1493" spans="1:12" x14ac:dyDescent="0.25">
      <c r="A1493" s="829" t="str">
        <f>IF(Inputs!T1234&lt;&gt;"",Inputs!T1234,"")</f>
        <v/>
      </c>
      <c r="B1493" s="829" t="str">
        <f>IF(Inputs!U1234&lt;&gt;"",Inputs!U1234,"")</f>
        <v/>
      </c>
      <c r="C1493" s="829" t="str">
        <f>IF(Inputs!V1234&lt;&gt;"",Inputs!V1234,"")</f>
        <v/>
      </c>
      <c r="D1493" s="830" t="str">
        <f>IF(Inputs!W1234&lt;&gt;"",Inputs!W1234,"")</f>
        <v/>
      </c>
      <c r="E1493" s="831" t="str">
        <f>IF(Inputs!X1234&lt;&gt;"",Inputs!X1234,"")</f>
        <v/>
      </c>
      <c r="F1493" s="832" t="str">
        <f>IF(B1493&lt;&gt;"",IF(Inputs!Y1234&lt;&gt;"",Inputs!Y1234,0),"")</f>
        <v/>
      </c>
      <c r="G1493" s="832"/>
      <c r="H1493" s="829" t="str">
        <f>IF(Inputs!Z1234&lt;&gt;"",Inputs!Z1234,"")</f>
        <v/>
      </c>
      <c r="I1493" s="829" t="str">
        <f t="shared" si="103"/>
        <v/>
      </c>
      <c r="J1493" s="822" t="str">
        <f t="shared" si="104"/>
        <v/>
      </c>
      <c r="K1493" s="822" t="str">
        <f t="shared" si="105"/>
        <v/>
      </c>
      <c r="L1493" s="822" t="str">
        <f t="shared" si="106"/>
        <v/>
      </c>
    </row>
    <row r="1494" spans="1:12" x14ac:dyDescent="0.25">
      <c r="A1494" s="829" t="str">
        <f>IF(Inputs!T1235&lt;&gt;"",Inputs!T1235,"")</f>
        <v/>
      </c>
      <c r="B1494" s="829" t="str">
        <f>IF(Inputs!U1235&lt;&gt;"",Inputs!U1235,"")</f>
        <v/>
      </c>
      <c r="C1494" s="829" t="str">
        <f>IF(Inputs!V1235&lt;&gt;"",Inputs!V1235,"")</f>
        <v/>
      </c>
      <c r="D1494" s="830" t="str">
        <f>IF(Inputs!W1235&lt;&gt;"",Inputs!W1235,"")</f>
        <v/>
      </c>
      <c r="E1494" s="831" t="str">
        <f>IF(Inputs!X1235&lt;&gt;"",Inputs!X1235,"")</f>
        <v/>
      </c>
      <c r="F1494" s="832" t="str">
        <f>IF(B1494&lt;&gt;"",IF(Inputs!Y1235&lt;&gt;"",Inputs!Y1235,0),"")</f>
        <v/>
      </c>
      <c r="G1494" s="832"/>
      <c r="H1494" s="829" t="str">
        <f>IF(Inputs!Z1235&lt;&gt;"",Inputs!Z1235,"")</f>
        <v/>
      </c>
      <c r="I1494" s="829" t="str">
        <f t="shared" si="103"/>
        <v/>
      </c>
      <c r="J1494" s="822" t="str">
        <f t="shared" si="104"/>
        <v/>
      </c>
      <c r="K1494" s="822" t="str">
        <f t="shared" si="105"/>
        <v/>
      </c>
      <c r="L1494" s="822" t="str">
        <f t="shared" si="106"/>
        <v/>
      </c>
    </row>
    <row r="1495" spans="1:12" x14ac:dyDescent="0.25">
      <c r="A1495" s="829" t="str">
        <f>IF(Inputs!T1236&lt;&gt;"",Inputs!T1236,"")</f>
        <v/>
      </c>
      <c r="B1495" s="829" t="str">
        <f>IF(Inputs!U1236&lt;&gt;"",Inputs!U1236,"")</f>
        <v/>
      </c>
      <c r="C1495" s="829" t="str">
        <f>IF(Inputs!V1236&lt;&gt;"",Inputs!V1236,"")</f>
        <v/>
      </c>
      <c r="D1495" s="830" t="str">
        <f>IF(Inputs!W1236&lt;&gt;"",Inputs!W1236,"")</f>
        <v/>
      </c>
      <c r="E1495" s="831" t="str">
        <f>IF(Inputs!X1236&lt;&gt;"",Inputs!X1236,"")</f>
        <v/>
      </c>
      <c r="F1495" s="832" t="str">
        <f>IF(B1495&lt;&gt;"",IF(Inputs!Y1236&lt;&gt;"",Inputs!Y1236,0),"")</f>
        <v/>
      </c>
      <c r="G1495" s="832"/>
      <c r="H1495" s="829" t="str">
        <f>IF(Inputs!Z1236&lt;&gt;"",Inputs!Z1236,"")</f>
        <v/>
      </c>
      <c r="I1495" s="829" t="str">
        <f t="shared" si="103"/>
        <v/>
      </c>
      <c r="J1495" s="822" t="str">
        <f t="shared" si="104"/>
        <v/>
      </c>
      <c r="K1495" s="822" t="str">
        <f t="shared" si="105"/>
        <v/>
      </c>
      <c r="L1495" s="822" t="str">
        <f t="shared" si="106"/>
        <v/>
      </c>
    </row>
    <row r="1496" spans="1:12" x14ac:dyDescent="0.25">
      <c r="A1496" s="829" t="str">
        <f>IF(Inputs!T1237&lt;&gt;"",Inputs!T1237,"")</f>
        <v/>
      </c>
      <c r="B1496" s="829" t="str">
        <f>IF(Inputs!U1237&lt;&gt;"",Inputs!U1237,"")</f>
        <v/>
      </c>
      <c r="C1496" s="829" t="str">
        <f>IF(Inputs!V1237&lt;&gt;"",Inputs!V1237,"")</f>
        <v/>
      </c>
      <c r="D1496" s="830" t="str">
        <f>IF(Inputs!W1237&lt;&gt;"",Inputs!W1237,"")</f>
        <v/>
      </c>
      <c r="E1496" s="831" t="str">
        <f>IF(Inputs!X1237&lt;&gt;"",Inputs!X1237,"")</f>
        <v/>
      </c>
      <c r="F1496" s="832" t="str">
        <f>IF(B1496&lt;&gt;"",IF(Inputs!Y1237&lt;&gt;"",Inputs!Y1237,0),"")</f>
        <v/>
      </c>
      <c r="G1496" s="832"/>
      <c r="H1496" s="829" t="str">
        <f>IF(Inputs!Z1237&lt;&gt;"",Inputs!Z1237,"")</f>
        <v/>
      </c>
      <c r="I1496" s="829" t="str">
        <f t="shared" si="103"/>
        <v/>
      </c>
      <c r="J1496" s="822" t="str">
        <f t="shared" si="104"/>
        <v/>
      </c>
      <c r="K1496" s="822" t="str">
        <f t="shared" si="105"/>
        <v/>
      </c>
      <c r="L1496" s="822" t="str">
        <f t="shared" si="106"/>
        <v/>
      </c>
    </row>
    <row r="1497" spans="1:12" x14ac:dyDescent="0.25">
      <c r="A1497" s="829" t="str">
        <f>IF(Inputs!T1238&lt;&gt;"",Inputs!T1238,"")</f>
        <v/>
      </c>
      <c r="B1497" s="829" t="str">
        <f>IF(Inputs!U1238&lt;&gt;"",Inputs!U1238,"")</f>
        <v/>
      </c>
      <c r="C1497" s="829" t="str">
        <f>IF(Inputs!V1238&lt;&gt;"",Inputs!V1238,"")</f>
        <v/>
      </c>
      <c r="D1497" s="830" t="str">
        <f>IF(Inputs!W1238&lt;&gt;"",Inputs!W1238,"")</f>
        <v/>
      </c>
      <c r="E1497" s="831" t="str">
        <f>IF(Inputs!X1238&lt;&gt;"",Inputs!X1238,"")</f>
        <v/>
      </c>
      <c r="F1497" s="832" t="str">
        <f>IF(B1497&lt;&gt;"",IF(Inputs!Y1238&lt;&gt;"",Inputs!Y1238,0),"")</f>
        <v/>
      </c>
      <c r="G1497" s="832"/>
      <c r="H1497" s="829" t="str">
        <f>IF(Inputs!Z1238&lt;&gt;"",Inputs!Z1238,"")</f>
        <v/>
      </c>
      <c r="I1497" s="829" t="str">
        <f t="shared" si="103"/>
        <v/>
      </c>
      <c r="J1497" s="822" t="str">
        <f t="shared" si="104"/>
        <v/>
      </c>
      <c r="K1497" s="822" t="str">
        <f t="shared" si="105"/>
        <v/>
      </c>
      <c r="L1497" s="822" t="str">
        <f t="shared" si="106"/>
        <v/>
      </c>
    </row>
    <row r="1498" spans="1:12" x14ac:dyDescent="0.25">
      <c r="A1498" s="829" t="str">
        <f>IF(Inputs!T1239&lt;&gt;"",Inputs!T1239,"")</f>
        <v/>
      </c>
      <c r="B1498" s="829" t="str">
        <f>IF(Inputs!U1239&lt;&gt;"",Inputs!U1239,"")</f>
        <v/>
      </c>
      <c r="C1498" s="829" t="str">
        <f>IF(Inputs!V1239&lt;&gt;"",Inputs!V1239,"")</f>
        <v/>
      </c>
      <c r="D1498" s="830" t="str">
        <f>IF(Inputs!W1239&lt;&gt;"",Inputs!W1239,"")</f>
        <v/>
      </c>
      <c r="E1498" s="831" t="str">
        <f>IF(Inputs!X1239&lt;&gt;"",Inputs!X1239,"")</f>
        <v/>
      </c>
      <c r="F1498" s="832" t="str">
        <f>IF(B1498&lt;&gt;"",IF(Inputs!Y1239&lt;&gt;"",Inputs!Y1239,0),"")</f>
        <v/>
      </c>
      <c r="G1498" s="832"/>
      <c r="H1498" s="829" t="str">
        <f>IF(Inputs!Z1239&lt;&gt;"",Inputs!Z1239,"")</f>
        <v/>
      </c>
      <c r="I1498" s="829" t="str">
        <f t="shared" si="103"/>
        <v/>
      </c>
      <c r="J1498" s="822" t="str">
        <f t="shared" si="104"/>
        <v/>
      </c>
      <c r="K1498" s="822" t="str">
        <f t="shared" si="105"/>
        <v/>
      </c>
      <c r="L1498" s="822" t="str">
        <f t="shared" si="106"/>
        <v/>
      </c>
    </row>
    <row r="1499" spans="1:12" x14ac:dyDescent="0.25">
      <c r="A1499" s="829" t="str">
        <f>IF(Inputs!T1240&lt;&gt;"",Inputs!T1240,"")</f>
        <v/>
      </c>
      <c r="B1499" s="829" t="str">
        <f>IF(Inputs!U1240&lt;&gt;"",Inputs!U1240,"")</f>
        <v/>
      </c>
      <c r="C1499" s="829" t="str">
        <f>IF(Inputs!V1240&lt;&gt;"",Inputs!V1240,"")</f>
        <v/>
      </c>
      <c r="D1499" s="830" t="str">
        <f>IF(Inputs!W1240&lt;&gt;"",Inputs!W1240,"")</f>
        <v/>
      </c>
      <c r="E1499" s="831" t="str">
        <f>IF(Inputs!X1240&lt;&gt;"",Inputs!X1240,"")</f>
        <v/>
      </c>
      <c r="F1499" s="832" t="str">
        <f>IF(B1499&lt;&gt;"",IF(Inputs!Y1240&lt;&gt;"",Inputs!Y1240,0),"")</f>
        <v/>
      </c>
      <c r="G1499" s="832"/>
      <c r="H1499" s="829" t="str">
        <f>IF(Inputs!Z1240&lt;&gt;"",Inputs!Z1240,"")</f>
        <v/>
      </c>
      <c r="I1499" s="829" t="str">
        <f t="shared" si="103"/>
        <v/>
      </c>
      <c r="J1499" s="822" t="str">
        <f t="shared" si="104"/>
        <v/>
      </c>
      <c r="K1499" s="822" t="str">
        <f t="shared" si="105"/>
        <v/>
      </c>
      <c r="L1499" s="822" t="str">
        <f t="shared" si="106"/>
        <v/>
      </c>
    </row>
    <row r="1500" spans="1:12" x14ac:dyDescent="0.25">
      <c r="A1500" s="829" t="str">
        <f>IF(Inputs!T1241&lt;&gt;"",Inputs!T1241,"")</f>
        <v/>
      </c>
      <c r="B1500" s="829" t="str">
        <f>IF(Inputs!U1241&lt;&gt;"",Inputs!U1241,"")</f>
        <v/>
      </c>
      <c r="C1500" s="829" t="str">
        <f>IF(Inputs!V1241&lt;&gt;"",Inputs!V1241,"")</f>
        <v/>
      </c>
      <c r="D1500" s="830" t="str">
        <f>IF(Inputs!W1241&lt;&gt;"",Inputs!W1241,"")</f>
        <v/>
      </c>
      <c r="E1500" s="831" t="str">
        <f>IF(Inputs!X1241&lt;&gt;"",Inputs!X1241,"")</f>
        <v/>
      </c>
      <c r="F1500" s="832" t="str">
        <f>IF(B1500&lt;&gt;"",IF(Inputs!Y1241&lt;&gt;"",Inputs!Y1241,0),"")</f>
        <v/>
      </c>
      <c r="G1500" s="832"/>
      <c r="H1500" s="829" t="str">
        <f>IF(Inputs!Z1241&lt;&gt;"",Inputs!Z1241,"")</f>
        <v/>
      </c>
      <c r="I1500" s="829" t="str">
        <f t="shared" si="103"/>
        <v/>
      </c>
      <c r="J1500" s="822" t="str">
        <f t="shared" si="104"/>
        <v/>
      </c>
      <c r="K1500" s="822" t="str">
        <f t="shared" si="105"/>
        <v/>
      </c>
      <c r="L1500" s="822" t="str">
        <f t="shared" si="106"/>
        <v/>
      </c>
    </row>
    <row r="1501" spans="1:12" x14ac:dyDescent="0.25">
      <c r="A1501" s="829" t="str">
        <f>IF(Inputs!T1242&lt;&gt;"",Inputs!T1242,"")</f>
        <v/>
      </c>
      <c r="B1501" s="829" t="str">
        <f>IF(Inputs!U1242&lt;&gt;"",Inputs!U1242,"")</f>
        <v/>
      </c>
      <c r="C1501" s="829" t="str">
        <f>IF(Inputs!V1242&lt;&gt;"",Inputs!V1242,"")</f>
        <v/>
      </c>
      <c r="D1501" s="830" t="str">
        <f>IF(Inputs!W1242&lt;&gt;"",Inputs!W1242,"")</f>
        <v/>
      </c>
      <c r="E1501" s="831" t="str">
        <f>IF(Inputs!X1242&lt;&gt;"",Inputs!X1242,"")</f>
        <v/>
      </c>
      <c r="F1501" s="832" t="str">
        <f>IF(B1501&lt;&gt;"",IF(Inputs!Y1242&lt;&gt;"",Inputs!Y1242,0),"")</f>
        <v/>
      </c>
      <c r="G1501" s="832"/>
      <c r="H1501" s="829" t="str">
        <f>IF(Inputs!Z1242&lt;&gt;"",Inputs!Z1242,"")</f>
        <v/>
      </c>
      <c r="I1501" s="829" t="str">
        <f t="shared" si="103"/>
        <v/>
      </c>
      <c r="J1501" s="822" t="str">
        <f t="shared" si="104"/>
        <v/>
      </c>
      <c r="K1501" s="822" t="str">
        <f t="shared" si="105"/>
        <v/>
      </c>
      <c r="L1501" s="822" t="str">
        <f t="shared" si="106"/>
        <v/>
      </c>
    </row>
    <row r="1502" spans="1:12" x14ac:dyDescent="0.25">
      <c r="A1502" s="829" t="str">
        <f>IF(Inputs!T1243&lt;&gt;"",Inputs!T1243,"")</f>
        <v/>
      </c>
      <c r="B1502" s="829" t="str">
        <f>IF(Inputs!U1243&lt;&gt;"",Inputs!U1243,"")</f>
        <v/>
      </c>
      <c r="C1502" s="829" t="str">
        <f>IF(Inputs!V1243&lt;&gt;"",Inputs!V1243,"")</f>
        <v/>
      </c>
      <c r="D1502" s="830" t="str">
        <f>IF(Inputs!W1243&lt;&gt;"",Inputs!W1243,"")</f>
        <v/>
      </c>
      <c r="E1502" s="831" t="str">
        <f>IF(Inputs!X1243&lt;&gt;"",Inputs!X1243,"")</f>
        <v/>
      </c>
      <c r="F1502" s="832" t="str">
        <f>IF(B1502&lt;&gt;"",IF(Inputs!Y1243&lt;&gt;"",Inputs!Y1243,0),"")</f>
        <v/>
      </c>
      <c r="G1502" s="832"/>
      <c r="H1502" s="829" t="str">
        <f>IF(Inputs!Z1243&lt;&gt;"",Inputs!Z1243,"")</f>
        <v/>
      </c>
      <c r="I1502" s="829" t="str">
        <f t="shared" si="103"/>
        <v/>
      </c>
      <c r="J1502" s="822" t="str">
        <f t="shared" si="104"/>
        <v/>
      </c>
      <c r="K1502" s="822" t="str">
        <f t="shared" si="105"/>
        <v/>
      </c>
      <c r="L1502" s="822" t="str">
        <f t="shared" si="106"/>
        <v/>
      </c>
    </row>
    <row r="1503" spans="1:12" x14ac:dyDescent="0.25">
      <c r="A1503" s="829" t="str">
        <f>IF(Inputs!T1244&lt;&gt;"",Inputs!T1244,"")</f>
        <v/>
      </c>
      <c r="B1503" s="829" t="str">
        <f>IF(Inputs!U1244&lt;&gt;"",Inputs!U1244,"")</f>
        <v/>
      </c>
      <c r="C1503" s="829" t="str">
        <f>IF(Inputs!V1244&lt;&gt;"",Inputs!V1244,"")</f>
        <v/>
      </c>
      <c r="D1503" s="830" t="str">
        <f>IF(Inputs!W1244&lt;&gt;"",Inputs!W1244,"")</f>
        <v/>
      </c>
      <c r="E1503" s="831" t="str">
        <f>IF(Inputs!X1244&lt;&gt;"",Inputs!X1244,"")</f>
        <v/>
      </c>
      <c r="F1503" s="832" t="str">
        <f>IF(B1503&lt;&gt;"",IF(Inputs!Y1244&lt;&gt;"",Inputs!Y1244,0),"")</f>
        <v/>
      </c>
      <c r="G1503" s="832"/>
      <c r="H1503" s="829" t="str">
        <f>IF(Inputs!Z1244&lt;&gt;"",Inputs!Z1244,"")</f>
        <v/>
      </c>
      <c r="I1503" s="829" t="str">
        <f t="shared" si="103"/>
        <v/>
      </c>
      <c r="J1503" s="822" t="str">
        <f t="shared" si="104"/>
        <v/>
      </c>
      <c r="K1503" s="822" t="str">
        <f t="shared" si="105"/>
        <v/>
      </c>
      <c r="L1503" s="822" t="str">
        <f t="shared" si="106"/>
        <v/>
      </c>
    </row>
    <row r="1504" spans="1:12" x14ac:dyDescent="0.25">
      <c r="A1504" s="829" t="str">
        <f>IF(Inputs!T1245&lt;&gt;"",Inputs!T1245,"")</f>
        <v/>
      </c>
      <c r="B1504" s="829" t="str">
        <f>IF(Inputs!U1245&lt;&gt;"",Inputs!U1245,"")</f>
        <v/>
      </c>
      <c r="C1504" s="829" t="str">
        <f>IF(Inputs!V1245&lt;&gt;"",Inputs!V1245,"")</f>
        <v/>
      </c>
      <c r="D1504" s="830" t="str">
        <f>IF(Inputs!W1245&lt;&gt;"",Inputs!W1245,"")</f>
        <v/>
      </c>
      <c r="E1504" s="831" t="str">
        <f>IF(Inputs!X1245&lt;&gt;"",Inputs!X1245,"")</f>
        <v/>
      </c>
      <c r="F1504" s="832" t="str">
        <f>IF(B1504&lt;&gt;"",IF(Inputs!Y1245&lt;&gt;"",Inputs!Y1245,0),"")</f>
        <v/>
      </c>
      <c r="G1504" s="832"/>
      <c r="H1504" s="829" t="str">
        <f>IF(Inputs!Z1245&lt;&gt;"",Inputs!Z1245,"")</f>
        <v/>
      </c>
      <c r="I1504" s="829" t="str">
        <f t="shared" si="103"/>
        <v/>
      </c>
      <c r="J1504" s="822" t="str">
        <f t="shared" si="104"/>
        <v/>
      </c>
      <c r="K1504" s="822" t="str">
        <f t="shared" si="105"/>
        <v/>
      </c>
      <c r="L1504" s="822" t="str">
        <f t="shared" si="106"/>
        <v/>
      </c>
    </row>
    <row r="1505" spans="1:12" x14ac:dyDescent="0.25">
      <c r="A1505" s="829" t="str">
        <f>IF(Inputs!T1246&lt;&gt;"",Inputs!T1246,"")</f>
        <v/>
      </c>
      <c r="B1505" s="829" t="str">
        <f>IF(Inputs!U1246&lt;&gt;"",Inputs!U1246,"")</f>
        <v/>
      </c>
      <c r="C1505" s="829" t="str">
        <f>IF(Inputs!V1246&lt;&gt;"",Inputs!V1246,"")</f>
        <v/>
      </c>
      <c r="D1505" s="830" t="str">
        <f>IF(Inputs!W1246&lt;&gt;"",Inputs!W1246,"")</f>
        <v/>
      </c>
      <c r="E1505" s="831" t="str">
        <f>IF(Inputs!X1246&lt;&gt;"",Inputs!X1246,"")</f>
        <v/>
      </c>
      <c r="F1505" s="832" t="str">
        <f>IF(B1505&lt;&gt;"",IF(Inputs!Y1246&lt;&gt;"",Inputs!Y1246,0),"")</f>
        <v/>
      </c>
      <c r="G1505" s="832"/>
      <c r="H1505" s="829" t="str">
        <f>IF(Inputs!Z1246&lt;&gt;"",Inputs!Z1246,"")</f>
        <v/>
      </c>
      <c r="I1505" s="829" t="str">
        <f t="shared" si="103"/>
        <v/>
      </c>
      <c r="J1505" s="822" t="str">
        <f t="shared" si="104"/>
        <v/>
      </c>
      <c r="K1505" s="822" t="str">
        <f t="shared" si="105"/>
        <v/>
      </c>
      <c r="L1505" s="822" t="str">
        <f t="shared" si="106"/>
        <v/>
      </c>
    </row>
    <row r="1506" spans="1:12" x14ac:dyDescent="0.25">
      <c r="A1506" s="829" t="str">
        <f>IF(Inputs!T1247&lt;&gt;"",Inputs!T1247,"")</f>
        <v/>
      </c>
      <c r="B1506" s="829" t="str">
        <f>IF(Inputs!U1247&lt;&gt;"",Inputs!U1247,"")</f>
        <v/>
      </c>
      <c r="C1506" s="829" t="str">
        <f>IF(Inputs!V1247&lt;&gt;"",Inputs!V1247,"")</f>
        <v/>
      </c>
      <c r="D1506" s="830" t="str">
        <f>IF(Inputs!W1247&lt;&gt;"",Inputs!W1247,"")</f>
        <v/>
      </c>
      <c r="E1506" s="831" t="str">
        <f>IF(Inputs!X1247&lt;&gt;"",Inputs!X1247,"")</f>
        <v/>
      </c>
      <c r="F1506" s="832" t="str">
        <f>IF(B1506&lt;&gt;"",IF(Inputs!Y1247&lt;&gt;"",Inputs!Y1247,0),"")</f>
        <v/>
      </c>
      <c r="G1506" s="832"/>
      <c r="H1506" s="829" t="str">
        <f>IF(Inputs!Z1247&lt;&gt;"",Inputs!Z1247,"")</f>
        <v/>
      </c>
      <c r="I1506" s="829" t="str">
        <f t="shared" si="103"/>
        <v/>
      </c>
      <c r="J1506" s="822" t="str">
        <f t="shared" si="104"/>
        <v/>
      </c>
      <c r="K1506" s="822" t="str">
        <f t="shared" si="105"/>
        <v/>
      </c>
      <c r="L1506" s="822" t="str">
        <f t="shared" si="106"/>
        <v/>
      </c>
    </row>
    <row r="1507" spans="1:12" x14ac:dyDescent="0.25">
      <c r="A1507" s="829" t="str">
        <f>IF(Inputs!T1248&lt;&gt;"",Inputs!T1248,"")</f>
        <v/>
      </c>
      <c r="B1507" s="829" t="str">
        <f>IF(Inputs!U1248&lt;&gt;"",Inputs!U1248,"")</f>
        <v/>
      </c>
      <c r="C1507" s="829" t="str">
        <f>IF(Inputs!V1248&lt;&gt;"",Inputs!V1248,"")</f>
        <v/>
      </c>
      <c r="D1507" s="830" t="str">
        <f>IF(Inputs!W1248&lt;&gt;"",Inputs!W1248,"")</f>
        <v/>
      </c>
      <c r="E1507" s="831" t="str">
        <f>IF(Inputs!X1248&lt;&gt;"",Inputs!X1248,"")</f>
        <v/>
      </c>
      <c r="F1507" s="832" t="str">
        <f>IF(B1507&lt;&gt;"",IF(Inputs!Y1248&lt;&gt;"",Inputs!Y1248,0),"")</f>
        <v/>
      </c>
      <c r="G1507" s="832"/>
      <c r="H1507" s="829" t="str">
        <f>IF(Inputs!Z1248&lt;&gt;"",Inputs!Z1248,"")</f>
        <v/>
      </c>
      <c r="I1507" s="829" t="str">
        <f t="shared" si="103"/>
        <v/>
      </c>
      <c r="J1507" s="822" t="str">
        <f t="shared" si="104"/>
        <v/>
      </c>
      <c r="K1507" s="822" t="str">
        <f t="shared" si="105"/>
        <v/>
      </c>
      <c r="L1507" s="822" t="str">
        <f t="shared" si="106"/>
        <v/>
      </c>
    </row>
    <row r="1508" spans="1:12" x14ac:dyDescent="0.25">
      <c r="A1508" s="829" t="str">
        <f>IF(Inputs!T1249&lt;&gt;"",Inputs!T1249,"")</f>
        <v/>
      </c>
      <c r="B1508" s="829" t="str">
        <f>IF(Inputs!U1249&lt;&gt;"",Inputs!U1249,"")</f>
        <v/>
      </c>
      <c r="C1508" s="829" t="str">
        <f>IF(Inputs!V1249&lt;&gt;"",Inputs!V1249,"")</f>
        <v/>
      </c>
      <c r="D1508" s="830" t="str">
        <f>IF(Inputs!W1249&lt;&gt;"",Inputs!W1249,"")</f>
        <v/>
      </c>
      <c r="E1508" s="831" t="str">
        <f>IF(Inputs!X1249&lt;&gt;"",Inputs!X1249,"")</f>
        <v/>
      </c>
      <c r="F1508" s="832" t="str">
        <f>IF(B1508&lt;&gt;"",IF(Inputs!Y1249&lt;&gt;"",Inputs!Y1249,0),"")</f>
        <v/>
      </c>
      <c r="G1508" s="832"/>
      <c r="H1508" s="829" t="str">
        <f>IF(Inputs!Z1249&lt;&gt;"",Inputs!Z1249,"")</f>
        <v/>
      </c>
      <c r="I1508" s="829" t="str">
        <f t="shared" si="103"/>
        <v/>
      </c>
      <c r="J1508" s="822" t="str">
        <f t="shared" si="104"/>
        <v/>
      </c>
      <c r="K1508" s="822" t="str">
        <f t="shared" si="105"/>
        <v/>
      </c>
      <c r="L1508" s="822" t="str">
        <f t="shared" si="106"/>
        <v/>
      </c>
    </row>
    <row r="1509" spans="1:12" x14ac:dyDescent="0.25">
      <c r="A1509" s="829" t="str">
        <f>IF(Inputs!T1250&lt;&gt;"",Inputs!T1250,"")</f>
        <v/>
      </c>
      <c r="B1509" s="829" t="str">
        <f>IF(Inputs!U1250&lt;&gt;"",Inputs!U1250,"")</f>
        <v/>
      </c>
      <c r="C1509" s="829" t="str">
        <f>IF(Inputs!V1250&lt;&gt;"",Inputs!V1250,"")</f>
        <v/>
      </c>
      <c r="D1509" s="830" t="str">
        <f>IF(Inputs!W1250&lt;&gt;"",Inputs!W1250,"")</f>
        <v/>
      </c>
      <c r="E1509" s="831" t="str">
        <f>IF(Inputs!X1250&lt;&gt;"",Inputs!X1250,"")</f>
        <v/>
      </c>
      <c r="F1509" s="832" t="str">
        <f>IF(B1509&lt;&gt;"",IF(Inputs!Y1250&lt;&gt;"",Inputs!Y1250,0),"")</f>
        <v/>
      </c>
      <c r="G1509" s="832"/>
      <c r="H1509" s="829" t="str">
        <f>IF(Inputs!Z1250&lt;&gt;"",Inputs!Z1250,"")</f>
        <v/>
      </c>
      <c r="I1509" s="829" t="str">
        <f t="shared" si="103"/>
        <v/>
      </c>
      <c r="J1509" s="822" t="str">
        <f t="shared" si="104"/>
        <v/>
      </c>
      <c r="K1509" s="822" t="str">
        <f t="shared" si="105"/>
        <v/>
      </c>
      <c r="L1509" s="822" t="str">
        <f t="shared" si="106"/>
        <v/>
      </c>
    </row>
    <row r="1510" spans="1:12" x14ac:dyDescent="0.25">
      <c r="A1510" s="829" t="str">
        <f>IF(Inputs!T1251&lt;&gt;"",Inputs!T1251,"")</f>
        <v/>
      </c>
      <c r="B1510" s="829" t="str">
        <f>IF(Inputs!U1251&lt;&gt;"",Inputs!U1251,"")</f>
        <v/>
      </c>
      <c r="C1510" s="829" t="str">
        <f>IF(Inputs!V1251&lt;&gt;"",Inputs!V1251,"")</f>
        <v/>
      </c>
      <c r="D1510" s="830" t="str">
        <f>IF(Inputs!W1251&lt;&gt;"",Inputs!W1251,"")</f>
        <v/>
      </c>
      <c r="E1510" s="831" t="str">
        <f>IF(Inputs!X1251&lt;&gt;"",Inputs!X1251,"")</f>
        <v/>
      </c>
      <c r="F1510" s="832" t="str">
        <f>IF(B1510&lt;&gt;"",IF(Inputs!Y1251&lt;&gt;"",Inputs!Y1251,0),"")</f>
        <v/>
      </c>
      <c r="G1510" s="832"/>
      <c r="H1510" s="829" t="str">
        <f>IF(Inputs!Z1251&lt;&gt;"",Inputs!Z1251,"")</f>
        <v/>
      </c>
      <c r="I1510" s="829" t="str">
        <f t="shared" si="103"/>
        <v/>
      </c>
      <c r="J1510" s="822" t="str">
        <f t="shared" si="104"/>
        <v/>
      </c>
      <c r="K1510" s="822" t="str">
        <f t="shared" si="105"/>
        <v/>
      </c>
      <c r="L1510" s="822" t="str">
        <f t="shared" si="106"/>
        <v/>
      </c>
    </row>
    <row r="1511" spans="1:12" x14ac:dyDescent="0.25">
      <c r="A1511" s="829" t="str">
        <f>IF(Inputs!T1252&lt;&gt;"",Inputs!T1252,"")</f>
        <v/>
      </c>
      <c r="B1511" s="829" t="str">
        <f>IF(Inputs!U1252&lt;&gt;"",Inputs!U1252,"")</f>
        <v/>
      </c>
      <c r="C1511" s="829" t="str">
        <f>IF(Inputs!V1252&lt;&gt;"",Inputs!V1252,"")</f>
        <v/>
      </c>
      <c r="D1511" s="830" t="str">
        <f>IF(Inputs!W1252&lt;&gt;"",Inputs!W1252,"")</f>
        <v/>
      </c>
      <c r="E1511" s="831" t="str">
        <f>IF(Inputs!X1252&lt;&gt;"",Inputs!X1252,"")</f>
        <v/>
      </c>
      <c r="F1511" s="832" t="str">
        <f>IF(B1511&lt;&gt;"",IF(Inputs!Y1252&lt;&gt;"",Inputs!Y1252,0),"")</f>
        <v/>
      </c>
      <c r="G1511" s="832"/>
      <c r="H1511" s="829" t="str">
        <f>IF(Inputs!Z1252&lt;&gt;"",Inputs!Z1252,"")</f>
        <v/>
      </c>
      <c r="I1511" s="829" t="str">
        <f t="shared" si="103"/>
        <v/>
      </c>
      <c r="J1511" s="822" t="str">
        <f t="shared" si="104"/>
        <v/>
      </c>
      <c r="K1511" s="822" t="str">
        <f t="shared" si="105"/>
        <v/>
      </c>
      <c r="L1511" s="822" t="str">
        <f t="shared" si="106"/>
        <v/>
      </c>
    </row>
    <row r="1512" spans="1:12" x14ac:dyDescent="0.25">
      <c r="A1512" s="829" t="str">
        <f>IF(Inputs!T1253&lt;&gt;"",Inputs!T1253,"")</f>
        <v/>
      </c>
      <c r="B1512" s="829" t="str">
        <f>IF(Inputs!U1253&lt;&gt;"",Inputs!U1253,"")</f>
        <v/>
      </c>
      <c r="C1512" s="829" t="str">
        <f>IF(Inputs!V1253&lt;&gt;"",Inputs!V1253,"")</f>
        <v/>
      </c>
      <c r="D1512" s="830" t="str">
        <f>IF(Inputs!W1253&lt;&gt;"",Inputs!W1253,"")</f>
        <v/>
      </c>
      <c r="E1512" s="831" t="str">
        <f>IF(Inputs!X1253&lt;&gt;"",Inputs!X1253,"")</f>
        <v/>
      </c>
      <c r="F1512" s="832" t="str">
        <f>IF(B1512&lt;&gt;"",IF(Inputs!Y1253&lt;&gt;"",Inputs!Y1253,0),"")</f>
        <v/>
      </c>
      <c r="G1512" s="832"/>
      <c r="H1512" s="829" t="str">
        <f>IF(Inputs!Z1253&lt;&gt;"",Inputs!Z1253,"")</f>
        <v/>
      </c>
      <c r="I1512" s="829" t="str">
        <f t="shared" si="103"/>
        <v/>
      </c>
      <c r="J1512" s="822" t="str">
        <f t="shared" si="104"/>
        <v/>
      </c>
      <c r="K1512" s="822" t="str">
        <f t="shared" si="105"/>
        <v/>
      </c>
      <c r="L1512" s="822" t="str">
        <f t="shared" si="106"/>
        <v/>
      </c>
    </row>
    <row r="1513" spans="1:12" x14ac:dyDescent="0.25">
      <c r="A1513" s="829" t="str">
        <f>IF(Inputs!T1254&lt;&gt;"",Inputs!T1254,"")</f>
        <v/>
      </c>
      <c r="B1513" s="829" t="str">
        <f>IF(Inputs!U1254&lt;&gt;"",Inputs!U1254,"")</f>
        <v/>
      </c>
      <c r="C1513" s="829" t="str">
        <f>IF(Inputs!V1254&lt;&gt;"",Inputs!V1254,"")</f>
        <v/>
      </c>
      <c r="D1513" s="830" t="str">
        <f>IF(Inputs!W1254&lt;&gt;"",Inputs!W1254,"")</f>
        <v/>
      </c>
      <c r="E1513" s="831" t="str">
        <f>IF(Inputs!X1254&lt;&gt;"",Inputs!X1254,"")</f>
        <v/>
      </c>
      <c r="F1513" s="832" t="str">
        <f>IF(B1513&lt;&gt;"",IF(Inputs!Y1254&lt;&gt;"",Inputs!Y1254,0),"")</f>
        <v/>
      </c>
      <c r="G1513" s="832"/>
      <c r="H1513" s="829" t="str">
        <f>IF(Inputs!Z1254&lt;&gt;"",Inputs!Z1254,"")</f>
        <v/>
      </c>
      <c r="I1513" s="829" t="str">
        <f t="shared" si="103"/>
        <v/>
      </c>
      <c r="J1513" s="822" t="str">
        <f t="shared" si="104"/>
        <v/>
      </c>
      <c r="K1513" s="822" t="str">
        <f t="shared" si="105"/>
        <v/>
      </c>
      <c r="L1513" s="822" t="str">
        <f t="shared" si="106"/>
        <v/>
      </c>
    </row>
    <row r="1514" spans="1:12" x14ac:dyDescent="0.25">
      <c r="A1514" s="829" t="str">
        <f>IF(Inputs!T1255&lt;&gt;"",Inputs!T1255,"")</f>
        <v/>
      </c>
      <c r="B1514" s="829" t="str">
        <f>IF(Inputs!U1255&lt;&gt;"",Inputs!U1255,"")</f>
        <v/>
      </c>
      <c r="C1514" s="829" t="str">
        <f>IF(Inputs!V1255&lt;&gt;"",Inputs!V1255,"")</f>
        <v/>
      </c>
      <c r="D1514" s="830" t="str">
        <f>IF(Inputs!W1255&lt;&gt;"",Inputs!W1255,"")</f>
        <v/>
      </c>
      <c r="E1514" s="831" t="str">
        <f>IF(Inputs!X1255&lt;&gt;"",Inputs!X1255,"")</f>
        <v/>
      </c>
      <c r="F1514" s="832" t="str">
        <f>IF(B1514&lt;&gt;"",IF(Inputs!Y1255&lt;&gt;"",Inputs!Y1255,0),"")</f>
        <v/>
      </c>
      <c r="G1514" s="832"/>
      <c r="H1514" s="829" t="str">
        <f>IF(Inputs!Z1255&lt;&gt;"",Inputs!Z1255,"")</f>
        <v/>
      </c>
      <c r="I1514" s="829" t="str">
        <f t="shared" si="103"/>
        <v/>
      </c>
      <c r="J1514" s="822" t="str">
        <f t="shared" si="104"/>
        <v/>
      </c>
      <c r="K1514" s="822" t="str">
        <f t="shared" si="105"/>
        <v/>
      </c>
      <c r="L1514" s="822" t="str">
        <f t="shared" si="106"/>
        <v/>
      </c>
    </row>
    <row r="1515" spans="1:12" x14ac:dyDescent="0.25">
      <c r="A1515" s="829" t="str">
        <f>IF(Inputs!T1256&lt;&gt;"",Inputs!T1256,"")</f>
        <v/>
      </c>
      <c r="B1515" s="829" t="str">
        <f>IF(Inputs!U1256&lt;&gt;"",Inputs!U1256,"")</f>
        <v/>
      </c>
      <c r="C1515" s="829" t="str">
        <f>IF(Inputs!V1256&lt;&gt;"",Inputs!V1256,"")</f>
        <v/>
      </c>
      <c r="D1515" s="830" t="str">
        <f>IF(Inputs!W1256&lt;&gt;"",Inputs!W1256,"")</f>
        <v/>
      </c>
      <c r="E1515" s="831" t="str">
        <f>IF(Inputs!X1256&lt;&gt;"",Inputs!X1256,"")</f>
        <v/>
      </c>
      <c r="F1515" s="832" t="str">
        <f>IF(B1515&lt;&gt;"",IF(Inputs!Y1256&lt;&gt;"",Inputs!Y1256,0),"")</f>
        <v/>
      </c>
      <c r="G1515" s="832"/>
      <c r="H1515" s="829" t="str">
        <f>IF(Inputs!Z1256&lt;&gt;"",Inputs!Z1256,"")</f>
        <v/>
      </c>
      <c r="I1515" s="829" t="str">
        <f t="shared" si="103"/>
        <v/>
      </c>
      <c r="J1515" s="822" t="str">
        <f t="shared" si="104"/>
        <v/>
      </c>
      <c r="K1515" s="822" t="str">
        <f t="shared" si="105"/>
        <v/>
      </c>
      <c r="L1515" s="822" t="str">
        <f t="shared" si="106"/>
        <v/>
      </c>
    </row>
    <row r="1516" spans="1:12" x14ac:dyDescent="0.25">
      <c r="A1516" s="829" t="str">
        <f>IF(Inputs!T1257&lt;&gt;"",Inputs!T1257,"")</f>
        <v/>
      </c>
      <c r="B1516" s="829" t="str">
        <f>IF(Inputs!U1257&lt;&gt;"",Inputs!U1257,"")</f>
        <v/>
      </c>
      <c r="C1516" s="829" t="str">
        <f>IF(Inputs!V1257&lt;&gt;"",Inputs!V1257,"")</f>
        <v/>
      </c>
      <c r="D1516" s="830" t="str">
        <f>IF(Inputs!W1257&lt;&gt;"",Inputs!W1257,"")</f>
        <v/>
      </c>
      <c r="E1516" s="831" t="str">
        <f>IF(Inputs!X1257&lt;&gt;"",Inputs!X1257,"")</f>
        <v/>
      </c>
      <c r="F1516" s="832" t="str">
        <f>IF(B1516&lt;&gt;"",IF(Inputs!Y1257&lt;&gt;"",Inputs!Y1257,0),"")</f>
        <v/>
      </c>
      <c r="G1516" s="832"/>
      <c r="H1516" s="829" t="str">
        <f>IF(Inputs!Z1257&lt;&gt;"",Inputs!Z1257,"")</f>
        <v/>
      </c>
      <c r="I1516" s="829" t="str">
        <f t="shared" si="103"/>
        <v/>
      </c>
      <c r="J1516" s="822" t="str">
        <f t="shared" si="104"/>
        <v/>
      </c>
      <c r="K1516" s="822" t="str">
        <f t="shared" si="105"/>
        <v/>
      </c>
      <c r="L1516" s="822" t="str">
        <f t="shared" si="106"/>
        <v/>
      </c>
    </row>
    <row r="1517" spans="1:12" x14ac:dyDescent="0.25">
      <c r="A1517" s="829" t="str">
        <f>IF(Inputs!T1258&lt;&gt;"",Inputs!T1258,"")</f>
        <v/>
      </c>
      <c r="B1517" s="829" t="str">
        <f>IF(Inputs!U1258&lt;&gt;"",Inputs!U1258,"")</f>
        <v/>
      </c>
      <c r="C1517" s="829" t="str">
        <f>IF(Inputs!V1258&lt;&gt;"",Inputs!V1258,"")</f>
        <v/>
      </c>
      <c r="D1517" s="830" t="str">
        <f>IF(Inputs!W1258&lt;&gt;"",Inputs!W1258,"")</f>
        <v/>
      </c>
      <c r="E1517" s="831" t="str">
        <f>IF(Inputs!X1258&lt;&gt;"",Inputs!X1258,"")</f>
        <v/>
      </c>
      <c r="F1517" s="832" t="str">
        <f>IF(B1517&lt;&gt;"",IF(Inputs!Y1258&lt;&gt;"",Inputs!Y1258,0),"")</f>
        <v/>
      </c>
      <c r="G1517" s="832"/>
      <c r="H1517" s="829" t="str">
        <f>IF(Inputs!Z1258&lt;&gt;"",Inputs!Z1258,"")</f>
        <v/>
      </c>
      <c r="I1517" s="829" t="str">
        <f t="shared" si="103"/>
        <v/>
      </c>
      <c r="J1517" s="822" t="str">
        <f t="shared" si="104"/>
        <v/>
      </c>
      <c r="K1517" s="822" t="str">
        <f t="shared" si="105"/>
        <v/>
      </c>
      <c r="L1517" s="822" t="str">
        <f t="shared" si="106"/>
        <v/>
      </c>
    </row>
    <row r="1518" spans="1:12" x14ac:dyDescent="0.25">
      <c r="A1518" s="829" t="str">
        <f>IF(Inputs!T1259&lt;&gt;"",Inputs!T1259,"")</f>
        <v/>
      </c>
      <c r="B1518" s="829" t="str">
        <f>IF(Inputs!U1259&lt;&gt;"",Inputs!U1259,"")</f>
        <v/>
      </c>
      <c r="C1518" s="829" t="str">
        <f>IF(Inputs!V1259&lt;&gt;"",Inputs!V1259,"")</f>
        <v/>
      </c>
      <c r="D1518" s="830" t="str">
        <f>IF(Inputs!W1259&lt;&gt;"",Inputs!W1259,"")</f>
        <v/>
      </c>
      <c r="E1518" s="831" t="str">
        <f>IF(Inputs!X1259&lt;&gt;"",Inputs!X1259,"")</f>
        <v/>
      </c>
      <c r="F1518" s="832" t="str">
        <f>IF(B1518&lt;&gt;"",IF(Inputs!Y1259&lt;&gt;"",Inputs!Y1259,0),"")</f>
        <v/>
      </c>
      <c r="G1518" s="832"/>
      <c r="H1518" s="829" t="str">
        <f>IF(Inputs!Z1259&lt;&gt;"",Inputs!Z1259,"")</f>
        <v/>
      </c>
      <c r="I1518" s="829" t="str">
        <f t="shared" si="103"/>
        <v/>
      </c>
      <c r="J1518" s="822" t="str">
        <f t="shared" si="104"/>
        <v/>
      </c>
      <c r="K1518" s="822" t="str">
        <f t="shared" si="105"/>
        <v/>
      </c>
      <c r="L1518" s="822" t="str">
        <f t="shared" si="106"/>
        <v/>
      </c>
    </row>
    <row r="1519" spans="1:12" x14ac:dyDescent="0.25">
      <c r="A1519" s="829" t="str">
        <f>IF(Inputs!T1260&lt;&gt;"",Inputs!T1260,"")</f>
        <v/>
      </c>
      <c r="B1519" s="829" t="str">
        <f>IF(Inputs!U1260&lt;&gt;"",Inputs!U1260,"")</f>
        <v/>
      </c>
      <c r="C1519" s="829" t="str">
        <f>IF(Inputs!V1260&lt;&gt;"",Inputs!V1260,"")</f>
        <v/>
      </c>
      <c r="D1519" s="830" t="str">
        <f>IF(Inputs!W1260&lt;&gt;"",Inputs!W1260,"")</f>
        <v/>
      </c>
      <c r="E1519" s="831" t="str">
        <f>IF(Inputs!X1260&lt;&gt;"",Inputs!X1260,"")</f>
        <v/>
      </c>
      <c r="F1519" s="832" t="str">
        <f>IF(B1519&lt;&gt;"",IF(Inputs!Y1260&lt;&gt;"",Inputs!Y1260,0),"")</f>
        <v/>
      </c>
      <c r="G1519" s="832"/>
      <c r="H1519" s="829" t="str">
        <f>IF(Inputs!Z1260&lt;&gt;"",Inputs!Z1260,"")</f>
        <v/>
      </c>
      <c r="I1519" s="829" t="str">
        <f t="shared" si="103"/>
        <v/>
      </c>
      <c r="J1519" s="822" t="str">
        <f t="shared" si="104"/>
        <v/>
      </c>
      <c r="K1519" s="822" t="str">
        <f t="shared" si="105"/>
        <v/>
      </c>
      <c r="L1519" s="822" t="str">
        <f t="shared" si="106"/>
        <v/>
      </c>
    </row>
    <row r="1520" spans="1:12" x14ac:dyDescent="0.25">
      <c r="A1520" s="829" t="str">
        <f>IF(Inputs!T1261&lt;&gt;"",Inputs!T1261,"")</f>
        <v/>
      </c>
      <c r="B1520" s="829" t="str">
        <f>IF(Inputs!U1261&lt;&gt;"",Inputs!U1261,"")</f>
        <v/>
      </c>
      <c r="C1520" s="829" t="str">
        <f>IF(Inputs!V1261&lt;&gt;"",Inputs!V1261,"")</f>
        <v/>
      </c>
      <c r="D1520" s="830" t="str">
        <f>IF(Inputs!W1261&lt;&gt;"",Inputs!W1261,"")</f>
        <v/>
      </c>
      <c r="E1520" s="831" t="str">
        <f>IF(Inputs!X1261&lt;&gt;"",Inputs!X1261,"")</f>
        <v/>
      </c>
      <c r="F1520" s="832" t="str">
        <f>IF(B1520&lt;&gt;"",IF(Inputs!Y1261&lt;&gt;"",Inputs!Y1261,0),"")</f>
        <v/>
      </c>
      <c r="G1520" s="832"/>
      <c r="H1520" s="829" t="str">
        <f>IF(Inputs!Z1261&lt;&gt;"",Inputs!Z1261,"")</f>
        <v/>
      </c>
      <c r="I1520" s="829" t="str">
        <f t="shared" si="103"/>
        <v/>
      </c>
      <c r="J1520" s="822" t="str">
        <f t="shared" si="104"/>
        <v/>
      </c>
      <c r="K1520" s="822" t="str">
        <f t="shared" si="105"/>
        <v/>
      </c>
      <c r="L1520" s="822" t="str">
        <f t="shared" si="106"/>
        <v/>
      </c>
    </row>
    <row r="1521" spans="1:12" x14ac:dyDescent="0.25">
      <c r="A1521" s="829" t="str">
        <f>IF(Inputs!T1262&lt;&gt;"",Inputs!T1262,"")</f>
        <v/>
      </c>
      <c r="B1521" s="829" t="str">
        <f>IF(Inputs!U1262&lt;&gt;"",Inputs!U1262,"")</f>
        <v/>
      </c>
      <c r="C1521" s="829" t="str">
        <f>IF(Inputs!V1262&lt;&gt;"",Inputs!V1262,"")</f>
        <v/>
      </c>
      <c r="D1521" s="830" t="str">
        <f>IF(Inputs!W1262&lt;&gt;"",Inputs!W1262,"")</f>
        <v/>
      </c>
      <c r="E1521" s="831" t="str">
        <f>IF(Inputs!X1262&lt;&gt;"",Inputs!X1262,"")</f>
        <v/>
      </c>
      <c r="F1521" s="832" t="str">
        <f>IF(B1521&lt;&gt;"",IF(Inputs!Y1262&lt;&gt;"",Inputs!Y1262,0),"")</f>
        <v/>
      </c>
      <c r="G1521" s="832"/>
      <c r="H1521" s="829" t="str">
        <f>IF(Inputs!Z1262&lt;&gt;"",Inputs!Z1262,"")</f>
        <v/>
      </c>
      <c r="I1521" s="829" t="str">
        <f t="shared" si="103"/>
        <v/>
      </c>
      <c r="J1521" s="822" t="str">
        <f t="shared" si="104"/>
        <v/>
      </c>
      <c r="K1521" s="822" t="str">
        <f t="shared" si="105"/>
        <v/>
      </c>
      <c r="L1521" s="822" t="str">
        <f t="shared" si="106"/>
        <v/>
      </c>
    </row>
    <row r="1522" spans="1:12" x14ac:dyDescent="0.25">
      <c r="A1522" s="829" t="str">
        <f>IF(Inputs!T1263&lt;&gt;"",Inputs!T1263,"")</f>
        <v/>
      </c>
      <c r="B1522" s="829" t="str">
        <f>IF(Inputs!U1263&lt;&gt;"",Inputs!U1263,"")</f>
        <v/>
      </c>
      <c r="C1522" s="829" t="str">
        <f>IF(Inputs!V1263&lt;&gt;"",Inputs!V1263,"")</f>
        <v/>
      </c>
      <c r="D1522" s="830" t="str">
        <f>IF(Inputs!W1263&lt;&gt;"",Inputs!W1263,"")</f>
        <v/>
      </c>
      <c r="E1522" s="831" t="str">
        <f>IF(Inputs!X1263&lt;&gt;"",Inputs!X1263,"")</f>
        <v/>
      </c>
      <c r="F1522" s="832" t="str">
        <f>IF(B1522&lt;&gt;"",IF(Inputs!Y1263&lt;&gt;"",Inputs!Y1263,0),"")</f>
        <v/>
      </c>
      <c r="G1522" s="832"/>
      <c r="H1522" s="829" t="str">
        <f>IF(Inputs!Z1263&lt;&gt;"",Inputs!Z1263,"")</f>
        <v/>
      </c>
      <c r="I1522" s="829" t="str">
        <f t="shared" si="103"/>
        <v/>
      </c>
      <c r="J1522" s="822" t="str">
        <f t="shared" si="104"/>
        <v/>
      </c>
      <c r="K1522" s="822" t="str">
        <f t="shared" si="105"/>
        <v/>
      </c>
      <c r="L1522" s="822" t="str">
        <f t="shared" si="106"/>
        <v/>
      </c>
    </row>
    <row r="1523" spans="1:12" x14ac:dyDescent="0.25">
      <c r="A1523" s="829" t="str">
        <f>IF(Inputs!T1264&lt;&gt;"",Inputs!T1264,"")</f>
        <v/>
      </c>
      <c r="B1523" s="829" t="str">
        <f>IF(Inputs!U1264&lt;&gt;"",Inputs!U1264,"")</f>
        <v/>
      </c>
      <c r="C1523" s="829" t="str">
        <f>IF(Inputs!V1264&lt;&gt;"",Inputs!V1264,"")</f>
        <v/>
      </c>
      <c r="D1523" s="830" t="str">
        <f>IF(Inputs!W1264&lt;&gt;"",Inputs!W1264,"")</f>
        <v/>
      </c>
      <c r="E1523" s="831" t="str">
        <f>IF(Inputs!X1264&lt;&gt;"",Inputs!X1264,"")</f>
        <v/>
      </c>
      <c r="F1523" s="832" t="str">
        <f>IF(B1523&lt;&gt;"",IF(Inputs!Y1264&lt;&gt;"",Inputs!Y1264,0),"")</f>
        <v/>
      </c>
      <c r="G1523" s="832"/>
      <c r="H1523" s="829" t="str">
        <f>IF(Inputs!Z1264&lt;&gt;"",Inputs!Z1264,"")</f>
        <v/>
      </c>
      <c r="I1523" s="829" t="str">
        <f t="shared" si="103"/>
        <v/>
      </c>
      <c r="J1523" s="822" t="str">
        <f t="shared" si="104"/>
        <v/>
      </c>
      <c r="K1523" s="822" t="str">
        <f t="shared" si="105"/>
        <v/>
      </c>
      <c r="L1523" s="822" t="str">
        <f t="shared" si="106"/>
        <v/>
      </c>
    </row>
    <row r="1524" spans="1:12" x14ac:dyDescent="0.25">
      <c r="A1524" s="829" t="str">
        <f>IF(Inputs!T1265&lt;&gt;"",Inputs!T1265,"")</f>
        <v/>
      </c>
      <c r="B1524" s="829" t="str">
        <f>IF(Inputs!U1265&lt;&gt;"",Inputs!U1265,"")</f>
        <v/>
      </c>
      <c r="C1524" s="829" t="str">
        <f>IF(Inputs!V1265&lt;&gt;"",Inputs!V1265,"")</f>
        <v/>
      </c>
      <c r="D1524" s="830" t="str">
        <f>IF(Inputs!W1265&lt;&gt;"",Inputs!W1265,"")</f>
        <v/>
      </c>
      <c r="E1524" s="831" t="str">
        <f>IF(Inputs!X1265&lt;&gt;"",Inputs!X1265,"")</f>
        <v/>
      </c>
      <c r="F1524" s="832" t="str">
        <f>IF(B1524&lt;&gt;"",IF(Inputs!Y1265&lt;&gt;"",Inputs!Y1265,0),"")</f>
        <v/>
      </c>
      <c r="G1524" s="832"/>
      <c r="H1524" s="829" t="str">
        <f>IF(Inputs!Z1265&lt;&gt;"",Inputs!Z1265,"")</f>
        <v/>
      </c>
      <c r="I1524" s="829" t="str">
        <f t="shared" si="103"/>
        <v/>
      </c>
      <c r="J1524" s="822" t="str">
        <f t="shared" si="104"/>
        <v/>
      </c>
      <c r="K1524" s="822" t="str">
        <f t="shared" si="105"/>
        <v/>
      </c>
      <c r="L1524" s="822" t="str">
        <f t="shared" si="106"/>
        <v/>
      </c>
    </row>
    <row r="1525" spans="1:12" x14ac:dyDescent="0.25">
      <c r="A1525" s="829" t="str">
        <f>IF(Inputs!T1266&lt;&gt;"",Inputs!T1266,"")</f>
        <v/>
      </c>
      <c r="B1525" s="829" t="str">
        <f>IF(Inputs!U1266&lt;&gt;"",Inputs!U1266,"")</f>
        <v/>
      </c>
      <c r="C1525" s="829" t="str">
        <f>IF(Inputs!V1266&lt;&gt;"",Inputs!V1266,"")</f>
        <v/>
      </c>
      <c r="D1525" s="830" t="str">
        <f>IF(Inputs!W1266&lt;&gt;"",Inputs!W1266,"")</f>
        <v/>
      </c>
      <c r="E1525" s="831" t="str">
        <f>IF(Inputs!X1266&lt;&gt;"",Inputs!X1266,"")</f>
        <v/>
      </c>
      <c r="F1525" s="832" t="str">
        <f>IF(B1525&lt;&gt;"",IF(Inputs!Y1266&lt;&gt;"",Inputs!Y1266,0),"")</f>
        <v/>
      </c>
      <c r="G1525" s="832"/>
      <c r="H1525" s="829" t="str">
        <f>IF(Inputs!Z1266&lt;&gt;"",Inputs!Z1266,"")</f>
        <v/>
      </c>
      <c r="I1525" s="829" t="str">
        <f t="shared" si="103"/>
        <v/>
      </c>
      <c r="J1525" s="822" t="str">
        <f t="shared" si="104"/>
        <v/>
      </c>
      <c r="K1525" s="822" t="str">
        <f t="shared" si="105"/>
        <v/>
      </c>
      <c r="L1525" s="822" t="str">
        <f t="shared" si="106"/>
        <v/>
      </c>
    </row>
    <row r="1526" spans="1:12" x14ac:dyDescent="0.25">
      <c r="A1526" s="829" t="str">
        <f>IF(Inputs!T1267&lt;&gt;"",Inputs!T1267,"")</f>
        <v/>
      </c>
      <c r="B1526" s="829" t="str">
        <f>IF(Inputs!U1267&lt;&gt;"",Inputs!U1267,"")</f>
        <v/>
      </c>
      <c r="C1526" s="829" t="str">
        <f>IF(Inputs!V1267&lt;&gt;"",Inputs!V1267,"")</f>
        <v/>
      </c>
      <c r="D1526" s="830" t="str">
        <f>IF(Inputs!W1267&lt;&gt;"",Inputs!W1267,"")</f>
        <v/>
      </c>
      <c r="E1526" s="831" t="str">
        <f>IF(Inputs!X1267&lt;&gt;"",Inputs!X1267,"")</f>
        <v/>
      </c>
      <c r="F1526" s="832" t="str">
        <f>IF(B1526&lt;&gt;"",IF(Inputs!Y1267&lt;&gt;"",Inputs!Y1267,0),"")</f>
        <v/>
      </c>
      <c r="G1526" s="832"/>
      <c r="H1526" s="829" t="str">
        <f>IF(Inputs!Z1267&lt;&gt;"",Inputs!Z1267,"")</f>
        <v/>
      </c>
      <c r="I1526" s="829" t="str">
        <f t="shared" si="103"/>
        <v/>
      </c>
      <c r="J1526" s="822" t="str">
        <f t="shared" si="104"/>
        <v/>
      </c>
      <c r="K1526" s="822" t="str">
        <f t="shared" si="105"/>
        <v/>
      </c>
      <c r="L1526" s="822" t="str">
        <f t="shared" si="106"/>
        <v/>
      </c>
    </row>
    <row r="1527" spans="1:12" x14ac:dyDescent="0.25">
      <c r="A1527" s="829" t="str">
        <f>IF(Inputs!T1268&lt;&gt;"",Inputs!T1268,"")</f>
        <v/>
      </c>
      <c r="B1527" s="829" t="str">
        <f>IF(Inputs!U1268&lt;&gt;"",Inputs!U1268,"")</f>
        <v/>
      </c>
      <c r="C1527" s="829" t="str">
        <f>IF(Inputs!V1268&lt;&gt;"",Inputs!V1268,"")</f>
        <v/>
      </c>
      <c r="D1527" s="830" t="str">
        <f>IF(Inputs!W1268&lt;&gt;"",Inputs!W1268,"")</f>
        <v/>
      </c>
      <c r="E1527" s="831" t="str">
        <f>IF(Inputs!X1268&lt;&gt;"",Inputs!X1268,"")</f>
        <v/>
      </c>
      <c r="F1527" s="832" t="str">
        <f>IF(B1527&lt;&gt;"",IF(Inputs!Y1268&lt;&gt;"",Inputs!Y1268,0),"")</f>
        <v/>
      </c>
      <c r="G1527" s="832"/>
      <c r="H1527" s="829" t="str">
        <f>IF(Inputs!Z1268&lt;&gt;"",Inputs!Z1268,"")</f>
        <v/>
      </c>
      <c r="I1527" s="829" t="str">
        <f t="shared" si="103"/>
        <v/>
      </c>
      <c r="J1527" s="822" t="str">
        <f t="shared" si="104"/>
        <v/>
      </c>
      <c r="K1527" s="822" t="str">
        <f t="shared" si="105"/>
        <v/>
      </c>
      <c r="L1527" s="822" t="str">
        <f t="shared" si="106"/>
        <v/>
      </c>
    </row>
    <row r="1528" spans="1:12" x14ac:dyDescent="0.25">
      <c r="A1528" s="829" t="str">
        <f>IF(Inputs!T1269&lt;&gt;"",Inputs!T1269,"")</f>
        <v/>
      </c>
      <c r="B1528" s="829" t="str">
        <f>IF(Inputs!U1269&lt;&gt;"",Inputs!U1269,"")</f>
        <v/>
      </c>
      <c r="C1528" s="829" t="str">
        <f>IF(Inputs!V1269&lt;&gt;"",Inputs!V1269,"")</f>
        <v/>
      </c>
      <c r="D1528" s="830" t="str">
        <f>IF(Inputs!W1269&lt;&gt;"",Inputs!W1269,"")</f>
        <v/>
      </c>
      <c r="E1528" s="831" t="str">
        <f>IF(Inputs!X1269&lt;&gt;"",Inputs!X1269,"")</f>
        <v/>
      </c>
      <c r="F1528" s="832" t="str">
        <f>IF(B1528&lt;&gt;"",IF(Inputs!Y1269&lt;&gt;"",Inputs!Y1269,0),"")</f>
        <v/>
      </c>
      <c r="G1528" s="832"/>
      <c r="H1528" s="829" t="str">
        <f>IF(Inputs!Z1269&lt;&gt;"",Inputs!Z1269,"")</f>
        <v/>
      </c>
      <c r="I1528" s="829" t="str">
        <f t="shared" si="103"/>
        <v/>
      </c>
      <c r="J1528" s="822" t="str">
        <f t="shared" si="104"/>
        <v/>
      </c>
      <c r="K1528" s="822" t="str">
        <f t="shared" si="105"/>
        <v/>
      </c>
      <c r="L1528" s="822" t="str">
        <f t="shared" si="106"/>
        <v/>
      </c>
    </row>
    <row r="1529" spans="1:12" x14ac:dyDescent="0.25">
      <c r="A1529" s="829" t="str">
        <f>IF(Inputs!T1270&lt;&gt;"",Inputs!T1270,"")</f>
        <v/>
      </c>
      <c r="B1529" s="829" t="str">
        <f>IF(Inputs!U1270&lt;&gt;"",Inputs!U1270,"")</f>
        <v/>
      </c>
      <c r="C1529" s="829" t="str">
        <f>IF(Inputs!V1270&lt;&gt;"",Inputs!V1270,"")</f>
        <v/>
      </c>
      <c r="D1529" s="830" t="str">
        <f>IF(Inputs!W1270&lt;&gt;"",Inputs!W1270,"")</f>
        <v/>
      </c>
      <c r="E1529" s="831" t="str">
        <f>IF(Inputs!X1270&lt;&gt;"",Inputs!X1270,"")</f>
        <v/>
      </c>
      <c r="F1529" s="832" t="str">
        <f>IF(B1529&lt;&gt;"",IF(Inputs!Y1270&lt;&gt;"",Inputs!Y1270,0),"")</f>
        <v/>
      </c>
      <c r="G1529" s="832"/>
      <c r="H1529" s="829" t="str">
        <f>IF(Inputs!Z1270&lt;&gt;"",Inputs!Z1270,"")</f>
        <v/>
      </c>
      <c r="I1529" s="829" t="str">
        <f t="shared" si="103"/>
        <v/>
      </c>
      <c r="J1529" s="822" t="str">
        <f t="shared" si="104"/>
        <v/>
      </c>
      <c r="K1529" s="822" t="str">
        <f t="shared" si="105"/>
        <v/>
      </c>
      <c r="L1529" s="822" t="str">
        <f t="shared" si="106"/>
        <v/>
      </c>
    </row>
    <row r="1530" spans="1:12" x14ac:dyDescent="0.25">
      <c r="A1530" s="829" t="str">
        <f>IF(Inputs!T1271&lt;&gt;"",Inputs!T1271,"")</f>
        <v/>
      </c>
      <c r="B1530" s="829" t="str">
        <f>IF(Inputs!U1271&lt;&gt;"",Inputs!U1271,"")</f>
        <v/>
      </c>
      <c r="C1530" s="829" t="str">
        <f>IF(Inputs!V1271&lt;&gt;"",Inputs!V1271,"")</f>
        <v/>
      </c>
      <c r="D1530" s="830" t="str">
        <f>IF(Inputs!W1271&lt;&gt;"",Inputs!W1271,"")</f>
        <v/>
      </c>
      <c r="E1530" s="831" t="str">
        <f>IF(Inputs!X1271&lt;&gt;"",Inputs!X1271,"")</f>
        <v/>
      </c>
      <c r="F1530" s="832" t="str">
        <f>IF(B1530&lt;&gt;"",IF(Inputs!Y1271&lt;&gt;"",Inputs!Y1271,0),"")</f>
        <v/>
      </c>
      <c r="G1530" s="832"/>
      <c r="H1530" s="829" t="str">
        <f>IF(Inputs!Z1271&lt;&gt;"",Inputs!Z1271,"")</f>
        <v/>
      </c>
      <c r="I1530" s="829" t="str">
        <f t="shared" si="103"/>
        <v/>
      </c>
      <c r="J1530" s="822" t="str">
        <f t="shared" si="104"/>
        <v/>
      </c>
      <c r="K1530" s="822" t="str">
        <f t="shared" si="105"/>
        <v/>
      </c>
      <c r="L1530" s="822" t="str">
        <f t="shared" si="106"/>
        <v/>
      </c>
    </row>
    <row r="1531" spans="1:12" x14ac:dyDescent="0.25">
      <c r="A1531" s="829" t="str">
        <f>IF(Inputs!T1272&lt;&gt;"",Inputs!T1272,"")</f>
        <v/>
      </c>
      <c r="B1531" s="829" t="str">
        <f>IF(Inputs!U1272&lt;&gt;"",Inputs!U1272,"")</f>
        <v/>
      </c>
      <c r="C1531" s="829" t="str">
        <f>IF(Inputs!V1272&lt;&gt;"",Inputs!V1272,"")</f>
        <v/>
      </c>
      <c r="D1531" s="830" t="str">
        <f>IF(Inputs!W1272&lt;&gt;"",Inputs!W1272,"")</f>
        <v/>
      </c>
      <c r="E1531" s="831" t="str">
        <f>IF(Inputs!X1272&lt;&gt;"",Inputs!X1272,"")</f>
        <v/>
      </c>
      <c r="F1531" s="832" t="str">
        <f>IF(B1531&lt;&gt;"",IF(Inputs!Y1272&lt;&gt;"",Inputs!Y1272,0),"")</f>
        <v/>
      </c>
      <c r="G1531" s="832"/>
      <c r="H1531" s="829" t="str">
        <f>IF(Inputs!Z1272&lt;&gt;"",Inputs!Z1272,"")</f>
        <v/>
      </c>
      <c r="I1531" s="829" t="str">
        <f t="shared" si="103"/>
        <v/>
      </c>
      <c r="J1531" s="822" t="str">
        <f t="shared" si="104"/>
        <v/>
      </c>
      <c r="K1531" s="822" t="str">
        <f t="shared" si="105"/>
        <v/>
      </c>
      <c r="L1531" s="822" t="str">
        <f t="shared" si="106"/>
        <v/>
      </c>
    </row>
    <row r="1532" spans="1:12" x14ac:dyDescent="0.25">
      <c r="A1532" s="829" t="str">
        <f>IF(Inputs!T1273&lt;&gt;"",Inputs!T1273,"")</f>
        <v/>
      </c>
      <c r="B1532" s="829" t="str">
        <f>IF(Inputs!U1273&lt;&gt;"",Inputs!U1273,"")</f>
        <v/>
      </c>
      <c r="C1532" s="829" t="str">
        <f>IF(Inputs!V1273&lt;&gt;"",Inputs!V1273,"")</f>
        <v/>
      </c>
      <c r="D1532" s="830" t="str">
        <f>IF(Inputs!W1273&lt;&gt;"",Inputs!W1273,"")</f>
        <v/>
      </c>
      <c r="E1532" s="831" t="str">
        <f>IF(Inputs!X1273&lt;&gt;"",Inputs!X1273,"")</f>
        <v/>
      </c>
      <c r="F1532" s="832" t="str">
        <f>IF(B1532&lt;&gt;"",IF(Inputs!Y1273&lt;&gt;"",Inputs!Y1273,0),"")</f>
        <v/>
      </c>
      <c r="G1532" s="832"/>
      <c r="H1532" s="829" t="str">
        <f>IF(Inputs!Z1273&lt;&gt;"",Inputs!Z1273,"")</f>
        <v/>
      </c>
      <c r="I1532" s="829" t="str">
        <f t="shared" si="103"/>
        <v/>
      </c>
      <c r="J1532" s="822" t="str">
        <f t="shared" si="104"/>
        <v/>
      </c>
      <c r="K1532" s="822" t="str">
        <f t="shared" si="105"/>
        <v/>
      </c>
      <c r="L1532" s="822" t="str">
        <f t="shared" si="106"/>
        <v/>
      </c>
    </row>
    <row r="1533" spans="1:12" x14ac:dyDescent="0.25">
      <c r="A1533" s="829" t="str">
        <f>IF(Inputs!T1274&lt;&gt;"",Inputs!T1274,"")</f>
        <v/>
      </c>
      <c r="B1533" s="829" t="str">
        <f>IF(Inputs!U1274&lt;&gt;"",Inputs!U1274,"")</f>
        <v/>
      </c>
      <c r="C1533" s="829" t="str">
        <f>IF(Inputs!V1274&lt;&gt;"",Inputs!V1274,"")</f>
        <v/>
      </c>
      <c r="D1533" s="830" t="str">
        <f>IF(Inputs!W1274&lt;&gt;"",Inputs!W1274,"")</f>
        <v/>
      </c>
      <c r="E1533" s="831" t="str">
        <f>IF(Inputs!X1274&lt;&gt;"",Inputs!X1274,"")</f>
        <v/>
      </c>
      <c r="F1533" s="832" t="str">
        <f>IF(B1533&lt;&gt;"",IF(Inputs!Y1274&lt;&gt;"",Inputs!Y1274,0),"")</f>
        <v/>
      </c>
      <c r="G1533" s="832"/>
      <c r="H1533" s="829" t="str">
        <f>IF(Inputs!Z1274&lt;&gt;"",Inputs!Z1274,"")</f>
        <v/>
      </c>
      <c r="I1533" s="829" t="str">
        <f t="shared" si="103"/>
        <v/>
      </c>
      <c r="J1533" s="822" t="str">
        <f t="shared" si="104"/>
        <v/>
      </c>
      <c r="K1533" s="822" t="str">
        <f t="shared" si="105"/>
        <v/>
      </c>
      <c r="L1533" s="822" t="str">
        <f t="shared" si="106"/>
        <v/>
      </c>
    </row>
    <row r="1534" spans="1:12" x14ac:dyDescent="0.25">
      <c r="A1534" s="829" t="str">
        <f>IF(Inputs!T1275&lt;&gt;"",Inputs!T1275,"")</f>
        <v/>
      </c>
      <c r="B1534" s="829" t="str">
        <f>IF(Inputs!U1275&lt;&gt;"",Inputs!U1275,"")</f>
        <v/>
      </c>
      <c r="C1534" s="829" t="str">
        <f>IF(Inputs!V1275&lt;&gt;"",Inputs!V1275,"")</f>
        <v/>
      </c>
      <c r="D1534" s="830" t="str">
        <f>IF(Inputs!W1275&lt;&gt;"",Inputs!W1275,"")</f>
        <v/>
      </c>
      <c r="E1534" s="831" t="str">
        <f>IF(Inputs!X1275&lt;&gt;"",Inputs!X1275,"")</f>
        <v/>
      </c>
      <c r="F1534" s="832" t="str">
        <f>IF(B1534&lt;&gt;"",IF(Inputs!Y1275&lt;&gt;"",Inputs!Y1275,0),"")</f>
        <v/>
      </c>
      <c r="G1534" s="832"/>
      <c r="H1534" s="829" t="str">
        <f>IF(Inputs!Z1275&lt;&gt;"",Inputs!Z1275,"")</f>
        <v/>
      </c>
      <c r="I1534" s="829" t="str">
        <f t="shared" si="103"/>
        <v/>
      </c>
      <c r="J1534" s="822" t="str">
        <f t="shared" si="104"/>
        <v/>
      </c>
      <c r="K1534" s="822" t="str">
        <f t="shared" si="105"/>
        <v/>
      </c>
      <c r="L1534" s="822" t="str">
        <f t="shared" si="106"/>
        <v/>
      </c>
    </row>
    <row r="1535" spans="1:12" x14ac:dyDescent="0.25">
      <c r="A1535" s="829" t="str">
        <f>IF(Inputs!T1276&lt;&gt;"",Inputs!T1276,"")</f>
        <v/>
      </c>
      <c r="B1535" s="829" t="str">
        <f>IF(Inputs!U1276&lt;&gt;"",Inputs!U1276,"")</f>
        <v/>
      </c>
      <c r="C1535" s="829" t="str">
        <f>IF(Inputs!V1276&lt;&gt;"",Inputs!V1276,"")</f>
        <v/>
      </c>
      <c r="D1535" s="830" t="str">
        <f>IF(Inputs!W1276&lt;&gt;"",Inputs!W1276,"")</f>
        <v/>
      </c>
      <c r="E1535" s="831" t="str">
        <f>IF(Inputs!X1276&lt;&gt;"",Inputs!X1276,"")</f>
        <v/>
      </c>
      <c r="F1535" s="832" t="str">
        <f>IF(B1535&lt;&gt;"",IF(Inputs!Y1276&lt;&gt;"",Inputs!Y1276,0),"")</f>
        <v/>
      </c>
      <c r="G1535" s="832"/>
      <c r="H1535" s="829" t="str">
        <f>IF(Inputs!Z1276&lt;&gt;"",Inputs!Z1276,"")</f>
        <v/>
      </c>
      <c r="I1535" s="829" t="str">
        <f t="shared" si="103"/>
        <v/>
      </c>
      <c r="J1535" s="822" t="str">
        <f t="shared" si="104"/>
        <v/>
      </c>
      <c r="K1535" s="822" t="str">
        <f t="shared" si="105"/>
        <v/>
      </c>
      <c r="L1535" s="822" t="str">
        <f t="shared" si="106"/>
        <v/>
      </c>
    </row>
    <row r="1536" spans="1:12" x14ac:dyDescent="0.25">
      <c r="A1536" s="829" t="str">
        <f>IF(Inputs!T1277&lt;&gt;"",Inputs!T1277,"")</f>
        <v/>
      </c>
      <c r="B1536" s="829" t="str">
        <f>IF(Inputs!U1277&lt;&gt;"",Inputs!U1277,"")</f>
        <v/>
      </c>
      <c r="C1536" s="829" t="str">
        <f>IF(Inputs!V1277&lt;&gt;"",Inputs!V1277,"")</f>
        <v/>
      </c>
      <c r="D1536" s="830" t="str">
        <f>IF(Inputs!W1277&lt;&gt;"",Inputs!W1277,"")</f>
        <v/>
      </c>
      <c r="E1536" s="831" t="str">
        <f>IF(Inputs!X1277&lt;&gt;"",Inputs!X1277,"")</f>
        <v/>
      </c>
      <c r="F1536" s="832" t="str">
        <f>IF(B1536&lt;&gt;"",IF(Inputs!Y1277&lt;&gt;"",Inputs!Y1277,0),"")</f>
        <v/>
      </c>
      <c r="G1536" s="832"/>
      <c r="H1536" s="829" t="str">
        <f>IF(Inputs!Z1277&lt;&gt;"",Inputs!Z1277,"")</f>
        <v/>
      </c>
      <c r="I1536" s="829" t="str">
        <f t="shared" si="103"/>
        <v/>
      </c>
      <c r="J1536" s="822" t="str">
        <f t="shared" si="104"/>
        <v/>
      </c>
      <c r="K1536" s="822" t="str">
        <f t="shared" si="105"/>
        <v/>
      </c>
      <c r="L1536" s="822" t="str">
        <f t="shared" si="106"/>
        <v/>
      </c>
    </row>
    <row r="1537" spans="1:12" x14ac:dyDescent="0.25">
      <c r="A1537" s="829" t="str">
        <f>IF(Inputs!T1278&lt;&gt;"",Inputs!T1278,"")</f>
        <v/>
      </c>
      <c r="B1537" s="829" t="str">
        <f>IF(Inputs!U1278&lt;&gt;"",Inputs!U1278,"")</f>
        <v/>
      </c>
      <c r="C1537" s="829" t="str">
        <f>IF(Inputs!V1278&lt;&gt;"",Inputs!V1278,"")</f>
        <v/>
      </c>
      <c r="D1537" s="830" t="str">
        <f>IF(Inputs!W1278&lt;&gt;"",Inputs!W1278,"")</f>
        <v/>
      </c>
      <c r="E1537" s="831" t="str">
        <f>IF(Inputs!X1278&lt;&gt;"",Inputs!X1278,"")</f>
        <v/>
      </c>
      <c r="F1537" s="832" t="str">
        <f>IF(B1537&lt;&gt;"",IF(Inputs!Y1278&lt;&gt;"",Inputs!Y1278,0),"")</f>
        <v/>
      </c>
      <c r="G1537" s="832"/>
      <c r="H1537" s="829" t="str">
        <f>IF(Inputs!Z1278&lt;&gt;"",Inputs!Z1278,"")</f>
        <v/>
      </c>
      <c r="I1537" s="829" t="str">
        <f t="shared" si="103"/>
        <v/>
      </c>
      <c r="J1537" s="822" t="str">
        <f t="shared" si="104"/>
        <v/>
      </c>
      <c r="K1537" s="822" t="str">
        <f t="shared" si="105"/>
        <v/>
      </c>
      <c r="L1537" s="822" t="str">
        <f t="shared" si="106"/>
        <v/>
      </c>
    </row>
    <row r="1538" spans="1:12" x14ac:dyDescent="0.25">
      <c r="A1538" s="829" t="str">
        <f>IF(Inputs!T1279&lt;&gt;"",Inputs!T1279,"")</f>
        <v/>
      </c>
      <c r="B1538" s="829" t="str">
        <f>IF(Inputs!U1279&lt;&gt;"",Inputs!U1279,"")</f>
        <v/>
      </c>
      <c r="C1538" s="829" t="str">
        <f>IF(Inputs!V1279&lt;&gt;"",Inputs!V1279,"")</f>
        <v/>
      </c>
      <c r="D1538" s="830" t="str">
        <f>IF(Inputs!W1279&lt;&gt;"",Inputs!W1279,"")</f>
        <v/>
      </c>
      <c r="E1538" s="831" t="str">
        <f>IF(Inputs!X1279&lt;&gt;"",Inputs!X1279,"")</f>
        <v/>
      </c>
      <c r="F1538" s="832" t="str">
        <f>IF(B1538&lt;&gt;"",IF(Inputs!Y1279&lt;&gt;"",Inputs!Y1279,0),"")</f>
        <v/>
      </c>
      <c r="G1538" s="832"/>
      <c r="H1538" s="829" t="str">
        <f>IF(Inputs!Z1279&lt;&gt;"",Inputs!Z1279,"")</f>
        <v/>
      </c>
      <c r="I1538" s="829" t="str">
        <f t="shared" si="103"/>
        <v/>
      </c>
      <c r="J1538" s="822" t="str">
        <f t="shared" si="104"/>
        <v/>
      </c>
      <c r="K1538" s="822" t="str">
        <f t="shared" si="105"/>
        <v/>
      </c>
      <c r="L1538" s="822" t="str">
        <f t="shared" si="106"/>
        <v/>
      </c>
    </row>
    <row r="1539" spans="1:12" x14ac:dyDescent="0.25">
      <c r="A1539" s="829" t="str">
        <f>IF(Inputs!T1280&lt;&gt;"",Inputs!T1280,"")</f>
        <v/>
      </c>
      <c r="B1539" s="829" t="str">
        <f>IF(Inputs!U1280&lt;&gt;"",Inputs!U1280,"")</f>
        <v/>
      </c>
      <c r="C1539" s="829" t="str">
        <f>IF(Inputs!V1280&lt;&gt;"",Inputs!V1280,"")</f>
        <v/>
      </c>
      <c r="D1539" s="830" t="str">
        <f>IF(Inputs!W1280&lt;&gt;"",Inputs!W1280,"")</f>
        <v/>
      </c>
      <c r="E1539" s="831" t="str">
        <f>IF(Inputs!X1280&lt;&gt;"",Inputs!X1280,"")</f>
        <v/>
      </c>
      <c r="F1539" s="832" t="str">
        <f>IF(B1539&lt;&gt;"",IF(Inputs!Y1280&lt;&gt;"",Inputs!Y1280,0),"")</f>
        <v/>
      </c>
      <c r="G1539" s="832"/>
      <c r="H1539" s="829" t="str">
        <f>IF(Inputs!Z1280&lt;&gt;"",Inputs!Z1280,"")</f>
        <v/>
      </c>
      <c r="I1539" s="829" t="str">
        <f t="shared" si="103"/>
        <v/>
      </c>
      <c r="J1539" s="822" t="str">
        <f t="shared" si="104"/>
        <v/>
      </c>
      <c r="K1539" s="822" t="str">
        <f t="shared" si="105"/>
        <v/>
      </c>
      <c r="L1539" s="822" t="str">
        <f t="shared" si="106"/>
        <v/>
      </c>
    </row>
    <row r="1540" spans="1:12" x14ac:dyDescent="0.25">
      <c r="A1540" s="829" t="str">
        <f>IF(Inputs!T1281&lt;&gt;"",Inputs!T1281,"")</f>
        <v/>
      </c>
      <c r="B1540" s="829" t="str">
        <f>IF(Inputs!U1281&lt;&gt;"",Inputs!U1281,"")</f>
        <v/>
      </c>
      <c r="C1540" s="829" t="str">
        <f>IF(Inputs!V1281&lt;&gt;"",Inputs!V1281,"")</f>
        <v/>
      </c>
      <c r="D1540" s="830" t="str">
        <f>IF(Inputs!W1281&lt;&gt;"",Inputs!W1281,"")</f>
        <v/>
      </c>
      <c r="E1540" s="831" t="str">
        <f>IF(Inputs!X1281&lt;&gt;"",Inputs!X1281,"")</f>
        <v/>
      </c>
      <c r="F1540" s="832" t="str">
        <f>IF(B1540&lt;&gt;"",IF(Inputs!Y1281&lt;&gt;"",Inputs!Y1281,0),"")</f>
        <v/>
      </c>
      <c r="G1540" s="832"/>
      <c r="H1540" s="829" t="str">
        <f>IF(Inputs!Z1281&lt;&gt;"",Inputs!Z1281,"")</f>
        <v/>
      </c>
      <c r="I1540" s="829" t="str">
        <f t="shared" si="103"/>
        <v/>
      </c>
      <c r="J1540" s="822" t="str">
        <f t="shared" si="104"/>
        <v/>
      </c>
      <c r="K1540" s="822" t="str">
        <f t="shared" si="105"/>
        <v/>
      </c>
      <c r="L1540" s="822" t="str">
        <f t="shared" si="106"/>
        <v/>
      </c>
    </row>
    <row r="1541" spans="1:12" x14ac:dyDescent="0.25">
      <c r="A1541" s="829" t="str">
        <f>IF(Inputs!T1282&lt;&gt;"",Inputs!T1282,"")</f>
        <v/>
      </c>
      <c r="B1541" s="829" t="str">
        <f>IF(Inputs!U1282&lt;&gt;"",Inputs!U1282,"")</f>
        <v/>
      </c>
      <c r="C1541" s="829" t="str">
        <f>IF(Inputs!V1282&lt;&gt;"",Inputs!V1282,"")</f>
        <v/>
      </c>
      <c r="D1541" s="830" t="str">
        <f>IF(Inputs!W1282&lt;&gt;"",Inputs!W1282,"")</f>
        <v/>
      </c>
      <c r="E1541" s="831" t="str">
        <f>IF(Inputs!X1282&lt;&gt;"",Inputs!X1282,"")</f>
        <v/>
      </c>
      <c r="F1541" s="832" t="str">
        <f>IF(B1541&lt;&gt;"",IF(Inputs!Y1282&lt;&gt;"",Inputs!Y1282,0),"")</f>
        <v/>
      </c>
      <c r="G1541" s="832"/>
      <c r="H1541" s="829" t="str">
        <f>IF(Inputs!Z1282&lt;&gt;"",Inputs!Z1282,"")</f>
        <v/>
      </c>
      <c r="I1541" s="829" t="str">
        <f t="shared" si="103"/>
        <v/>
      </c>
      <c r="J1541" s="822" t="str">
        <f t="shared" si="104"/>
        <v/>
      </c>
      <c r="K1541" s="822" t="str">
        <f t="shared" si="105"/>
        <v/>
      </c>
      <c r="L1541" s="822" t="str">
        <f t="shared" si="106"/>
        <v/>
      </c>
    </row>
    <row r="1542" spans="1:12" x14ac:dyDescent="0.25">
      <c r="A1542" s="829" t="str">
        <f>IF(Inputs!T1283&lt;&gt;"",Inputs!T1283,"")</f>
        <v/>
      </c>
      <c r="B1542" s="829" t="str">
        <f>IF(Inputs!U1283&lt;&gt;"",Inputs!U1283,"")</f>
        <v/>
      </c>
      <c r="C1542" s="829" t="str">
        <f>IF(Inputs!V1283&lt;&gt;"",Inputs!V1283,"")</f>
        <v/>
      </c>
      <c r="D1542" s="830" t="str">
        <f>IF(Inputs!W1283&lt;&gt;"",Inputs!W1283,"")</f>
        <v/>
      </c>
      <c r="E1542" s="831" t="str">
        <f>IF(Inputs!X1283&lt;&gt;"",Inputs!X1283,"")</f>
        <v/>
      </c>
      <c r="F1542" s="832" t="str">
        <f>IF(B1542&lt;&gt;"",IF(Inputs!Y1283&lt;&gt;"",Inputs!Y1283,0),"")</f>
        <v/>
      </c>
      <c r="G1542" s="832"/>
      <c r="H1542" s="829" t="str">
        <f>IF(Inputs!Z1283&lt;&gt;"",Inputs!Z1283,"")</f>
        <v/>
      </c>
      <c r="I1542" s="829" t="str">
        <f t="shared" si="103"/>
        <v/>
      </c>
      <c r="J1542" s="822" t="str">
        <f t="shared" si="104"/>
        <v/>
      </c>
      <c r="K1542" s="822" t="str">
        <f t="shared" si="105"/>
        <v/>
      </c>
      <c r="L1542" s="822" t="str">
        <f t="shared" si="106"/>
        <v/>
      </c>
    </row>
    <row r="1543" spans="1:12" x14ac:dyDescent="0.25">
      <c r="A1543" s="829" t="str">
        <f>IF(Inputs!T1284&lt;&gt;"",Inputs!T1284,"")</f>
        <v/>
      </c>
      <c r="B1543" s="829" t="str">
        <f>IF(Inputs!U1284&lt;&gt;"",Inputs!U1284,"")</f>
        <v/>
      </c>
      <c r="C1543" s="829" t="str">
        <f>IF(Inputs!V1284&lt;&gt;"",Inputs!V1284,"")</f>
        <v/>
      </c>
      <c r="D1543" s="830" t="str">
        <f>IF(Inputs!W1284&lt;&gt;"",Inputs!W1284,"")</f>
        <v/>
      </c>
      <c r="E1543" s="831" t="str">
        <f>IF(Inputs!X1284&lt;&gt;"",Inputs!X1284,"")</f>
        <v/>
      </c>
      <c r="F1543" s="832" t="str">
        <f>IF(B1543&lt;&gt;"",IF(Inputs!Y1284&lt;&gt;"",Inputs!Y1284,0),"")</f>
        <v/>
      </c>
      <c r="G1543" s="832"/>
      <c r="H1543" s="829" t="str">
        <f>IF(Inputs!Z1284&lt;&gt;"",Inputs!Z1284,"")</f>
        <v/>
      </c>
      <c r="I1543" s="829" t="str">
        <f t="shared" si="103"/>
        <v/>
      </c>
      <c r="J1543" s="822" t="str">
        <f t="shared" si="104"/>
        <v/>
      </c>
      <c r="K1543" s="822" t="str">
        <f t="shared" si="105"/>
        <v/>
      </c>
      <c r="L1543" s="822" t="str">
        <f t="shared" si="106"/>
        <v/>
      </c>
    </row>
    <row r="1544" spans="1:12" x14ac:dyDescent="0.25">
      <c r="A1544" s="829" t="str">
        <f>IF(Inputs!T1285&lt;&gt;"",Inputs!T1285,"")</f>
        <v/>
      </c>
      <c r="B1544" s="829" t="str">
        <f>IF(Inputs!U1285&lt;&gt;"",Inputs!U1285,"")</f>
        <v/>
      </c>
      <c r="C1544" s="829" t="str">
        <f>IF(Inputs!V1285&lt;&gt;"",Inputs!V1285,"")</f>
        <v/>
      </c>
      <c r="D1544" s="830" t="str">
        <f>IF(Inputs!W1285&lt;&gt;"",Inputs!W1285,"")</f>
        <v/>
      </c>
      <c r="E1544" s="831" t="str">
        <f>IF(Inputs!X1285&lt;&gt;"",Inputs!X1285,"")</f>
        <v/>
      </c>
      <c r="F1544" s="832" t="str">
        <f>IF(B1544&lt;&gt;"",IF(Inputs!Y1285&lt;&gt;"",Inputs!Y1285,0),"")</f>
        <v/>
      </c>
      <c r="G1544" s="832"/>
      <c r="H1544" s="829" t="str">
        <f>IF(Inputs!Z1285&lt;&gt;"",Inputs!Z1285,"")</f>
        <v/>
      </c>
      <c r="I1544" s="829" t="str">
        <f t="shared" si="103"/>
        <v/>
      </c>
      <c r="J1544" s="822" t="str">
        <f t="shared" si="104"/>
        <v/>
      </c>
      <c r="K1544" s="822" t="str">
        <f t="shared" si="105"/>
        <v/>
      </c>
      <c r="L1544" s="822" t="str">
        <f t="shared" si="106"/>
        <v/>
      </c>
    </row>
    <row r="1545" spans="1:12" x14ac:dyDescent="0.25">
      <c r="A1545" s="829" t="str">
        <f>IF(Inputs!T1286&lt;&gt;"",Inputs!T1286,"")</f>
        <v/>
      </c>
      <c r="B1545" s="829" t="str">
        <f>IF(Inputs!U1286&lt;&gt;"",Inputs!U1286,"")</f>
        <v/>
      </c>
      <c r="C1545" s="829" t="str">
        <f>IF(Inputs!V1286&lt;&gt;"",Inputs!V1286,"")</f>
        <v/>
      </c>
      <c r="D1545" s="830" t="str">
        <f>IF(Inputs!W1286&lt;&gt;"",Inputs!W1286,"")</f>
        <v/>
      </c>
      <c r="E1545" s="831" t="str">
        <f>IF(Inputs!X1286&lt;&gt;"",Inputs!X1286,"")</f>
        <v/>
      </c>
      <c r="F1545" s="832" t="str">
        <f>IF(B1545&lt;&gt;"",IF(Inputs!Y1286&lt;&gt;"",Inputs!Y1286,0),"")</f>
        <v/>
      </c>
      <c r="G1545" s="832"/>
      <c r="H1545" s="829" t="str">
        <f>IF(Inputs!Z1286&lt;&gt;"",Inputs!Z1286,"")</f>
        <v/>
      </c>
      <c r="I1545" s="829" t="str">
        <f t="shared" ref="I1545:I1608" si="107">IF(B1545&lt;&gt;"",IF((YEAR($J$5)-YEAR($D1545))*12+MONTH($J$5)-MONTH($D1545)&lt;=E1545*12,SLN(H1545,H1545*F1545,E1545),0),"")</f>
        <v/>
      </c>
      <c r="J1545" s="822" t="str">
        <f t="shared" ref="J1545:J1608" si="108">IFERROR(IF(B1545&lt;&gt;"",IF((YEAR(J$5)-YEAR($D1545))*12+MONTH(J$5)-MONTH($D1545)&lt;=12,0,IF(OR((YEAR(J$5)-YEAR($D1545))*12+MONTH(J$5)-MONTH($D1545)&gt;=$E1545*12,SLN($H1545,$H1545*$F1545,$E1545*12)*ABS((YEAR(J$5)-1-YEAR($D1545))*12+MONTH(J$5)-MONTH($D1545))&gt;$H1545-($H1545*$F1545)),$H1545-($H1545*$F1545),SLN($H1545,$H1545*$F1545,$E1545*12)*ABS((YEAR(J$5)-1-YEAR($D1545))*12+MONTH(J$5)-MONTH($D1545)))),""),"")</f>
        <v/>
      </c>
      <c r="K1545" s="822" t="str">
        <f t="shared" ref="K1545:K1608" si="109">IFERROR(IF(B1545&lt;&gt;"",IF((YEAR(J$5)-YEAR($D1545))*12+MONTH(J$5)-MONTH($D1545)&lt;=12,SLN(H1545,H1545*F1545,E1545),IF(OR((YEAR(J$5)-YEAR($D1545))*12+MONTH(J$5)-MONTH($D1545)&gt;=$E1545*12,$J1545+$I1545&gt;$H1545-($H1545*$F1545)),$H1545-($H1545*$F1545),$J1545+$I1545)),""),"")</f>
        <v/>
      </c>
      <c r="L1545" s="822" t="str">
        <f t="shared" ref="L1545:L1608" si="110">IFERROR(IF(B1545&lt;&gt;"",IF(DATE(YEAR(J$5),MONTH(J$5),DAY(J$5))&lt;$D1545,0,$H1545-K1545),""),"")</f>
        <v/>
      </c>
    </row>
    <row r="1546" spans="1:12" x14ac:dyDescent="0.25">
      <c r="A1546" s="829" t="str">
        <f>IF(Inputs!T1287&lt;&gt;"",Inputs!T1287,"")</f>
        <v/>
      </c>
      <c r="B1546" s="829" t="str">
        <f>IF(Inputs!U1287&lt;&gt;"",Inputs!U1287,"")</f>
        <v/>
      </c>
      <c r="C1546" s="829" t="str">
        <f>IF(Inputs!V1287&lt;&gt;"",Inputs!V1287,"")</f>
        <v/>
      </c>
      <c r="D1546" s="830" t="str">
        <f>IF(Inputs!W1287&lt;&gt;"",Inputs!W1287,"")</f>
        <v/>
      </c>
      <c r="E1546" s="831" t="str">
        <f>IF(Inputs!X1287&lt;&gt;"",Inputs!X1287,"")</f>
        <v/>
      </c>
      <c r="F1546" s="832" t="str">
        <f>IF(B1546&lt;&gt;"",IF(Inputs!Y1287&lt;&gt;"",Inputs!Y1287,0),"")</f>
        <v/>
      </c>
      <c r="G1546" s="832"/>
      <c r="H1546" s="829" t="str">
        <f>IF(Inputs!Z1287&lt;&gt;"",Inputs!Z1287,"")</f>
        <v/>
      </c>
      <c r="I1546" s="829" t="str">
        <f t="shared" si="107"/>
        <v/>
      </c>
      <c r="J1546" s="822" t="str">
        <f t="shared" si="108"/>
        <v/>
      </c>
      <c r="K1546" s="822" t="str">
        <f t="shared" si="109"/>
        <v/>
      </c>
      <c r="L1546" s="822" t="str">
        <f t="shared" si="110"/>
        <v/>
      </c>
    </row>
    <row r="1547" spans="1:12" x14ac:dyDescent="0.25">
      <c r="A1547" s="829" t="str">
        <f>IF(Inputs!T1288&lt;&gt;"",Inputs!T1288,"")</f>
        <v/>
      </c>
      <c r="B1547" s="829" t="str">
        <f>IF(Inputs!U1288&lt;&gt;"",Inputs!U1288,"")</f>
        <v/>
      </c>
      <c r="C1547" s="829" t="str">
        <f>IF(Inputs!V1288&lt;&gt;"",Inputs!V1288,"")</f>
        <v/>
      </c>
      <c r="D1547" s="830" t="str">
        <f>IF(Inputs!W1288&lt;&gt;"",Inputs!W1288,"")</f>
        <v/>
      </c>
      <c r="E1547" s="831" t="str">
        <f>IF(Inputs!X1288&lt;&gt;"",Inputs!X1288,"")</f>
        <v/>
      </c>
      <c r="F1547" s="832" t="str">
        <f>IF(B1547&lt;&gt;"",IF(Inputs!Y1288&lt;&gt;"",Inputs!Y1288,0),"")</f>
        <v/>
      </c>
      <c r="G1547" s="832"/>
      <c r="H1547" s="829" t="str">
        <f>IF(Inputs!Z1288&lt;&gt;"",Inputs!Z1288,"")</f>
        <v/>
      </c>
      <c r="I1547" s="829" t="str">
        <f t="shared" si="107"/>
        <v/>
      </c>
      <c r="J1547" s="822" t="str">
        <f t="shared" si="108"/>
        <v/>
      </c>
      <c r="K1547" s="822" t="str">
        <f t="shared" si="109"/>
        <v/>
      </c>
      <c r="L1547" s="822" t="str">
        <f t="shared" si="110"/>
        <v/>
      </c>
    </row>
    <row r="1548" spans="1:12" x14ac:dyDescent="0.25">
      <c r="A1548" s="829" t="str">
        <f>IF(Inputs!T1289&lt;&gt;"",Inputs!T1289,"")</f>
        <v/>
      </c>
      <c r="B1548" s="829" t="str">
        <f>IF(Inputs!U1289&lt;&gt;"",Inputs!U1289,"")</f>
        <v/>
      </c>
      <c r="C1548" s="829" t="str">
        <f>IF(Inputs!V1289&lt;&gt;"",Inputs!V1289,"")</f>
        <v/>
      </c>
      <c r="D1548" s="830" t="str">
        <f>IF(Inputs!W1289&lt;&gt;"",Inputs!W1289,"")</f>
        <v/>
      </c>
      <c r="E1548" s="831" t="str">
        <f>IF(Inputs!X1289&lt;&gt;"",Inputs!X1289,"")</f>
        <v/>
      </c>
      <c r="F1548" s="832" t="str">
        <f>IF(B1548&lt;&gt;"",IF(Inputs!Y1289&lt;&gt;"",Inputs!Y1289,0),"")</f>
        <v/>
      </c>
      <c r="G1548" s="832"/>
      <c r="H1548" s="829" t="str">
        <f>IF(Inputs!Z1289&lt;&gt;"",Inputs!Z1289,"")</f>
        <v/>
      </c>
      <c r="I1548" s="829" t="str">
        <f t="shared" si="107"/>
        <v/>
      </c>
      <c r="J1548" s="822" t="str">
        <f t="shared" si="108"/>
        <v/>
      </c>
      <c r="K1548" s="822" t="str">
        <f t="shared" si="109"/>
        <v/>
      </c>
      <c r="L1548" s="822" t="str">
        <f t="shared" si="110"/>
        <v/>
      </c>
    </row>
    <row r="1549" spans="1:12" x14ac:dyDescent="0.25">
      <c r="A1549" s="829" t="str">
        <f>IF(Inputs!T1290&lt;&gt;"",Inputs!T1290,"")</f>
        <v/>
      </c>
      <c r="B1549" s="829" t="str">
        <f>IF(Inputs!U1290&lt;&gt;"",Inputs!U1290,"")</f>
        <v/>
      </c>
      <c r="C1549" s="829" t="str">
        <f>IF(Inputs!V1290&lt;&gt;"",Inputs!V1290,"")</f>
        <v/>
      </c>
      <c r="D1549" s="830" t="str">
        <f>IF(Inputs!W1290&lt;&gt;"",Inputs!W1290,"")</f>
        <v/>
      </c>
      <c r="E1549" s="831" t="str">
        <f>IF(Inputs!X1290&lt;&gt;"",Inputs!X1290,"")</f>
        <v/>
      </c>
      <c r="F1549" s="832" t="str">
        <f>IF(B1549&lt;&gt;"",IF(Inputs!Y1290&lt;&gt;"",Inputs!Y1290,0),"")</f>
        <v/>
      </c>
      <c r="G1549" s="832"/>
      <c r="H1549" s="829" t="str">
        <f>IF(Inputs!Z1290&lt;&gt;"",Inputs!Z1290,"")</f>
        <v/>
      </c>
      <c r="I1549" s="829" t="str">
        <f t="shared" si="107"/>
        <v/>
      </c>
      <c r="J1549" s="822" t="str">
        <f t="shared" si="108"/>
        <v/>
      </c>
      <c r="K1549" s="822" t="str">
        <f t="shared" si="109"/>
        <v/>
      </c>
      <c r="L1549" s="822" t="str">
        <f t="shared" si="110"/>
        <v/>
      </c>
    </row>
    <row r="1550" spans="1:12" x14ac:dyDescent="0.25">
      <c r="A1550" s="829" t="str">
        <f>IF(Inputs!T1291&lt;&gt;"",Inputs!T1291,"")</f>
        <v/>
      </c>
      <c r="B1550" s="829" t="str">
        <f>IF(Inputs!U1291&lt;&gt;"",Inputs!U1291,"")</f>
        <v/>
      </c>
      <c r="C1550" s="829" t="str">
        <f>IF(Inputs!V1291&lt;&gt;"",Inputs!V1291,"")</f>
        <v/>
      </c>
      <c r="D1550" s="830" t="str">
        <f>IF(Inputs!W1291&lt;&gt;"",Inputs!W1291,"")</f>
        <v/>
      </c>
      <c r="E1550" s="831" t="str">
        <f>IF(Inputs!X1291&lt;&gt;"",Inputs!X1291,"")</f>
        <v/>
      </c>
      <c r="F1550" s="832" t="str">
        <f>IF(B1550&lt;&gt;"",IF(Inputs!Y1291&lt;&gt;"",Inputs!Y1291,0),"")</f>
        <v/>
      </c>
      <c r="G1550" s="832"/>
      <c r="H1550" s="829" t="str">
        <f>IF(Inputs!Z1291&lt;&gt;"",Inputs!Z1291,"")</f>
        <v/>
      </c>
      <c r="I1550" s="829" t="str">
        <f t="shared" si="107"/>
        <v/>
      </c>
      <c r="J1550" s="822" t="str">
        <f t="shared" si="108"/>
        <v/>
      </c>
      <c r="K1550" s="822" t="str">
        <f t="shared" si="109"/>
        <v/>
      </c>
      <c r="L1550" s="822" t="str">
        <f t="shared" si="110"/>
        <v/>
      </c>
    </row>
    <row r="1551" spans="1:12" x14ac:dyDescent="0.25">
      <c r="A1551" s="829" t="str">
        <f>IF(Inputs!T1292&lt;&gt;"",Inputs!T1292,"")</f>
        <v/>
      </c>
      <c r="B1551" s="829" t="str">
        <f>IF(Inputs!U1292&lt;&gt;"",Inputs!U1292,"")</f>
        <v/>
      </c>
      <c r="C1551" s="829" t="str">
        <f>IF(Inputs!V1292&lt;&gt;"",Inputs!V1292,"")</f>
        <v/>
      </c>
      <c r="D1551" s="830" t="str">
        <f>IF(Inputs!W1292&lt;&gt;"",Inputs!W1292,"")</f>
        <v/>
      </c>
      <c r="E1551" s="831" t="str">
        <f>IF(Inputs!X1292&lt;&gt;"",Inputs!X1292,"")</f>
        <v/>
      </c>
      <c r="F1551" s="832" t="str">
        <f>IF(B1551&lt;&gt;"",IF(Inputs!Y1292&lt;&gt;"",Inputs!Y1292,0),"")</f>
        <v/>
      </c>
      <c r="G1551" s="832"/>
      <c r="H1551" s="829" t="str">
        <f>IF(Inputs!Z1292&lt;&gt;"",Inputs!Z1292,"")</f>
        <v/>
      </c>
      <c r="I1551" s="829" t="str">
        <f t="shared" si="107"/>
        <v/>
      </c>
      <c r="J1551" s="822" t="str">
        <f t="shared" si="108"/>
        <v/>
      </c>
      <c r="K1551" s="822" t="str">
        <f t="shared" si="109"/>
        <v/>
      </c>
      <c r="L1551" s="822" t="str">
        <f t="shared" si="110"/>
        <v/>
      </c>
    </row>
    <row r="1552" spans="1:12" x14ac:dyDescent="0.25">
      <c r="A1552" s="829" t="str">
        <f>IF(Inputs!T1293&lt;&gt;"",Inputs!T1293,"")</f>
        <v/>
      </c>
      <c r="B1552" s="829" t="str">
        <f>IF(Inputs!U1293&lt;&gt;"",Inputs!U1293,"")</f>
        <v/>
      </c>
      <c r="C1552" s="829" t="str">
        <f>IF(Inputs!V1293&lt;&gt;"",Inputs!V1293,"")</f>
        <v/>
      </c>
      <c r="D1552" s="830" t="str">
        <f>IF(Inputs!W1293&lt;&gt;"",Inputs!W1293,"")</f>
        <v/>
      </c>
      <c r="E1552" s="831" t="str">
        <f>IF(Inputs!X1293&lt;&gt;"",Inputs!X1293,"")</f>
        <v/>
      </c>
      <c r="F1552" s="832" t="str">
        <f>IF(B1552&lt;&gt;"",IF(Inputs!Y1293&lt;&gt;"",Inputs!Y1293,0),"")</f>
        <v/>
      </c>
      <c r="G1552" s="832"/>
      <c r="H1552" s="829" t="str">
        <f>IF(Inputs!Z1293&lt;&gt;"",Inputs!Z1293,"")</f>
        <v/>
      </c>
      <c r="I1552" s="829" t="str">
        <f t="shared" si="107"/>
        <v/>
      </c>
      <c r="J1552" s="822" t="str">
        <f t="shared" si="108"/>
        <v/>
      </c>
      <c r="K1552" s="822" t="str">
        <f t="shared" si="109"/>
        <v/>
      </c>
      <c r="L1552" s="822" t="str">
        <f t="shared" si="110"/>
        <v/>
      </c>
    </row>
    <row r="1553" spans="1:12" x14ac:dyDescent="0.25">
      <c r="A1553" s="829" t="str">
        <f>IF(Inputs!T1294&lt;&gt;"",Inputs!T1294,"")</f>
        <v/>
      </c>
      <c r="B1553" s="829" t="str">
        <f>IF(Inputs!U1294&lt;&gt;"",Inputs!U1294,"")</f>
        <v/>
      </c>
      <c r="C1553" s="829" t="str">
        <f>IF(Inputs!V1294&lt;&gt;"",Inputs!V1294,"")</f>
        <v/>
      </c>
      <c r="D1553" s="830" t="str">
        <f>IF(Inputs!W1294&lt;&gt;"",Inputs!W1294,"")</f>
        <v/>
      </c>
      <c r="E1553" s="831" t="str">
        <f>IF(Inputs!X1294&lt;&gt;"",Inputs!X1294,"")</f>
        <v/>
      </c>
      <c r="F1553" s="832" t="str">
        <f>IF(B1553&lt;&gt;"",IF(Inputs!Y1294&lt;&gt;"",Inputs!Y1294,0),"")</f>
        <v/>
      </c>
      <c r="G1553" s="832"/>
      <c r="H1553" s="829" t="str">
        <f>IF(Inputs!Z1294&lt;&gt;"",Inputs!Z1294,"")</f>
        <v/>
      </c>
      <c r="I1553" s="829" t="str">
        <f t="shared" si="107"/>
        <v/>
      </c>
      <c r="J1553" s="822" t="str">
        <f t="shared" si="108"/>
        <v/>
      </c>
      <c r="K1553" s="822" t="str">
        <f t="shared" si="109"/>
        <v/>
      </c>
      <c r="L1553" s="822" t="str">
        <f t="shared" si="110"/>
        <v/>
      </c>
    </row>
    <row r="1554" spans="1:12" x14ac:dyDescent="0.25">
      <c r="A1554" s="829" t="str">
        <f>IF(Inputs!T1295&lt;&gt;"",Inputs!T1295,"")</f>
        <v/>
      </c>
      <c r="B1554" s="829" t="str">
        <f>IF(Inputs!U1295&lt;&gt;"",Inputs!U1295,"")</f>
        <v/>
      </c>
      <c r="C1554" s="829" t="str">
        <f>IF(Inputs!V1295&lt;&gt;"",Inputs!V1295,"")</f>
        <v/>
      </c>
      <c r="D1554" s="830" t="str">
        <f>IF(Inputs!W1295&lt;&gt;"",Inputs!W1295,"")</f>
        <v/>
      </c>
      <c r="E1554" s="831" t="str">
        <f>IF(Inputs!X1295&lt;&gt;"",Inputs!X1295,"")</f>
        <v/>
      </c>
      <c r="F1554" s="832" t="str">
        <f>IF(B1554&lt;&gt;"",IF(Inputs!Y1295&lt;&gt;"",Inputs!Y1295,0),"")</f>
        <v/>
      </c>
      <c r="G1554" s="832"/>
      <c r="H1554" s="829" t="str">
        <f>IF(Inputs!Z1295&lt;&gt;"",Inputs!Z1295,"")</f>
        <v/>
      </c>
      <c r="I1554" s="829" t="str">
        <f t="shared" si="107"/>
        <v/>
      </c>
      <c r="J1554" s="822" t="str">
        <f t="shared" si="108"/>
        <v/>
      </c>
      <c r="K1554" s="822" t="str">
        <f t="shared" si="109"/>
        <v/>
      </c>
      <c r="L1554" s="822" t="str">
        <f t="shared" si="110"/>
        <v/>
      </c>
    </row>
    <row r="1555" spans="1:12" x14ac:dyDescent="0.25">
      <c r="A1555" s="829" t="str">
        <f>IF(Inputs!T1296&lt;&gt;"",Inputs!T1296,"")</f>
        <v/>
      </c>
      <c r="B1555" s="829" t="str">
        <f>IF(Inputs!U1296&lt;&gt;"",Inputs!U1296,"")</f>
        <v/>
      </c>
      <c r="C1555" s="829" t="str">
        <f>IF(Inputs!V1296&lt;&gt;"",Inputs!V1296,"")</f>
        <v/>
      </c>
      <c r="D1555" s="830" t="str">
        <f>IF(Inputs!W1296&lt;&gt;"",Inputs!W1296,"")</f>
        <v/>
      </c>
      <c r="E1555" s="831" t="str">
        <f>IF(Inputs!X1296&lt;&gt;"",Inputs!X1296,"")</f>
        <v/>
      </c>
      <c r="F1555" s="832" t="str">
        <f>IF(B1555&lt;&gt;"",IF(Inputs!Y1296&lt;&gt;"",Inputs!Y1296,0),"")</f>
        <v/>
      </c>
      <c r="G1555" s="832"/>
      <c r="H1555" s="829" t="str">
        <f>IF(Inputs!Z1296&lt;&gt;"",Inputs!Z1296,"")</f>
        <v/>
      </c>
      <c r="I1555" s="829" t="str">
        <f t="shared" si="107"/>
        <v/>
      </c>
      <c r="J1555" s="822" t="str">
        <f t="shared" si="108"/>
        <v/>
      </c>
      <c r="K1555" s="822" t="str">
        <f t="shared" si="109"/>
        <v/>
      </c>
      <c r="L1555" s="822" t="str">
        <f t="shared" si="110"/>
        <v/>
      </c>
    </row>
    <row r="1556" spans="1:12" x14ac:dyDescent="0.25">
      <c r="A1556" s="829" t="str">
        <f>IF(Inputs!T1297&lt;&gt;"",Inputs!T1297,"")</f>
        <v/>
      </c>
      <c r="B1556" s="829" t="str">
        <f>IF(Inputs!U1297&lt;&gt;"",Inputs!U1297,"")</f>
        <v/>
      </c>
      <c r="C1556" s="829" t="str">
        <f>IF(Inputs!V1297&lt;&gt;"",Inputs!V1297,"")</f>
        <v/>
      </c>
      <c r="D1556" s="830" t="str">
        <f>IF(Inputs!W1297&lt;&gt;"",Inputs!W1297,"")</f>
        <v/>
      </c>
      <c r="E1556" s="831" t="str">
        <f>IF(Inputs!X1297&lt;&gt;"",Inputs!X1297,"")</f>
        <v/>
      </c>
      <c r="F1556" s="832" t="str">
        <f>IF(B1556&lt;&gt;"",IF(Inputs!Y1297&lt;&gt;"",Inputs!Y1297,0),"")</f>
        <v/>
      </c>
      <c r="G1556" s="832"/>
      <c r="H1556" s="829" t="str">
        <f>IF(Inputs!Z1297&lt;&gt;"",Inputs!Z1297,"")</f>
        <v/>
      </c>
      <c r="I1556" s="829" t="str">
        <f t="shared" si="107"/>
        <v/>
      </c>
      <c r="J1556" s="822" t="str">
        <f t="shared" si="108"/>
        <v/>
      </c>
      <c r="K1556" s="822" t="str">
        <f t="shared" si="109"/>
        <v/>
      </c>
      <c r="L1556" s="822" t="str">
        <f t="shared" si="110"/>
        <v/>
      </c>
    </row>
    <row r="1557" spans="1:12" x14ac:dyDescent="0.25">
      <c r="A1557" s="829" t="str">
        <f>IF(Inputs!T1298&lt;&gt;"",Inputs!T1298,"")</f>
        <v/>
      </c>
      <c r="B1557" s="829" t="str">
        <f>IF(Inputs!U1298&lt;&gt;"",Inputs!U1298,"")</f>
        <v/>
      </c>
      <c r="C1557" s="829" t="str">
        <f>IF(Inputs!V1298&lt;&gt;"",Inputs!V1298,"")</f>
        <v/>
      </c>
      <c r="D1557" s="830" t="str">
        <f>IF(Inputs!W1298&lt;&gt;"",Inputs!W1298,"")</f>
        <v/>
      </c>
      <c r="E1557" s="831" t="str">
        <f>IF(Inputs!X1298&lt;&gt;"",Inputs!X1298,"")</f>
        <v/>
      </c>
      <c r="F1557" s="832" t="str">
        <f>IF(B1557&lt;&gt;"",IF(Inputs!Y1298&lt;&gt;"",Inputs!Y1298,0),"")</f>
        <v/>
      </c>
      <c r="G1557" s="832"/>
      <c r="H1557" s="829" t="str">
        <f>IF(Inputs!Z1298&lt;&gt;"",Inputs!Z1298,"")</f>
        <v/>
      </c>
      <c r="I1557" s="829" t="str">
        <f t="shared" si="107"/>
        <v/>
      </c>
      <c r="J1557" s="822" t="str">
        <f t="shared" si="108"/>
        <v/>
      </c>
      <c r="K1557" s="822" t="str">
        <f t="shared" si="109"/>
        <v/>
      </c>
      <c r="L1557" s="822" t="str">
        <f t="shared" si="110"/>
        <v/>
      </c>
    </row>
    <row r="1558" spans="1:12" x14ac:dyDescent="0.25">
      <c r="A1558" s="829" t="str">
        <f>IF(Inputs!T1299&lt;&gt;"",Inputs!T1299,"")</f>
        <v/>
      </c>
      <c r="B1558" s="829" t="str">
        <f>IF(Inputs!U1299&lt;&gt;"",Inputs!U1299,"")</f>
        <v/>
      </c>
      <c r="C1558" s="829" t="str">
        <f>IF(Inputs!V1299&lt;&gt;"",Inputs!V1299,"")</f>
        <v/>
      </c>
      <c r="D1558" s="830" t="str">
        <f>IF(Inputs!W1299&lt;&gt;"",Inputs!W1299,"")</f>
        <v/>
      </c>
      <c r="E1558" s="831" t="str">
        <f>IF(Inputs!X1299&lt;&gt;"",Inputs!X1299,"")</f>
        <v/>
      </c>
      <c r="F1558" s="832" t="str">
        <f>IF(B1558&lt;&gt;"",IF(Inputs!Y1299&lt;&gt;"",Inputs!Y1299,0),"")</f>
        <v/>
      </c>
      <c r="G1558" s="832"/>
      <c r="H1558" s="829" t="str">
        <f>IF(Inputs!Z1299&lt;&gt;"",Inputs!Z1299,"")</f>
        <v/>
      </c>
      <c r="I1558" s="829" t="str">
        <f t="shared" si="107"/>
        <v/>
      </c>
      <c r="J1558" s="822" t="str">
        <f t="shared" si="108"/>
        <v/>
      </c>
      <c r="K1558" s="822" t="str">
        <f t="shared" si="109"/>
        <v/>
      </c>
      <c r="L1558" s="822" t="str">
        <f t="shared" si="110"/>
        <v/>
      </c>
    </row>
    <row r="1559" spans="1:12" x14ac:dyDescent="0.25">
      <c r="A1559" s="829" t="str">
        <f>IF(Inputs!T1300&lt;&gt;"",Inputs!T1300,"")</f>
        <v/>
      </c>
      <c r="B1559" s="829" t="str">
        <f>IF(Inputs!U1300&lt;&gt;"",Inputs!U1300,"")</f>
        <v/>
      </c>
      <c r="C1559" s="829" t="str">
        <f>IF(Inputs!V1300&lt;&gt;"",Inputs!V1300,"")</f>
        <v/>
      </c>
      <c r="D1559" s="830" t="str">
        <f>IF(Inputs!W1300&lt;&gt;"",Inputs!W1300,"")</f>
        <v/>
      </c>
      <c r="E1559" s="831" t="str">
        <f>IF(Inputs!X1300&lt;&gt;"",Inputs!X1300,"")</f>
        <v/>
      </c>
      <c r="F1559" s="832" t="str">
        <f>IF(B1559&lt;&gt;"",IF(Inputs!Y1300&lt;&gt;"",Inputs!Y1300,0),"")</f>
        <v/>
      </c>
      <c r="G1559" s="832"/>
      <c r="H1559" s="829" t="str">
        <f>IF(Inputs!Z1300&lt;&gt;"",Inputs!Z1300,"")</f>
        <v/>
      </c>
      <c r="I1559" s="829" t="str">
        <f t="shared" si="107"/>
        <v/>
      </c>
      <c r="J1559" s="822" t="str">
        <f t="shared" si="108"/>
        <v/>
      </c>
      <c r="K1559" s="822" t="str">
        <f t="shared" si="109"/>
        <v/>
      </c>
      <c r="L1559" s="822" t="str">
        <f t="shared" si="110"/>
        <v/>
      </c>
    </row>
    <row r="1560" spans="1:12" x14ac:dyDescent="0.25">
      <c r="A1560" s="829" t="str">
        <f>IF(Inputs!T1301&lt;&gt;"",Inputs!T1301,"")</f>
        <v/>
      </c>
      <c r="B1560" s="829" t="str">
        <f>IF(Inputs!U1301&lt;&gt;"",Inputs!U1301,"")</f>
        <v/>
      </c>
      <c r="C1560" s="829" t="str">
        <f>IF(Inputs!V1301&lt;&gt;"",Inputs!V1301,"")</f>
        <v/>
      </c>
      <c r="D1560" s="830" t="str">
        <f>IF(Inputs!W1301&lt;&gt;"",Inputs!W1301,"")</f>
        <v/>
      </c>
      <c r="E1560" s="831" t="str">
        <f>IF(Inputs!X1301&lt;&gt;"",Inputs!X1301,"")</f>
        <v/>
      </c>
      <c r="F1560" s="832" t="str">
        <f>IF(B1560&lt;&gt;"",IF(Inputs!Y1301&lt;&gt;"",Inputs!Y1301,0),"")</f>
        <v/>
      </c>
      <c r="G1560" s="832"/>
      <c r="H1560" s="829" t="str">
        <f>IF(Inputs!Z1301&lt;&gt;"",Inputs!Z1301,"")</f>
        <v/>
      </c>
      <c r="I1560" s="829" t="str">
        <f t="shared" si="107"/>
        <v/>
      </c>
      <c r="J1560" s="822" t="str">
        <f t="shared" si="108"/>
        <v/>
      </c>
      <c r="K1560" s="822" t="str">
        <f t="shared" si="109"/>
        <v/>
      </c>
      <c r="L1560" s="822" t="str">
        <f t="shared" si="110"/>
        <v/>
      </c>
    </row>
    <row r="1561" spans="1:12" x14ac:dyDescent="0.25">
      <c r="A1561" s="829" t="str">
        <f>IF(Inputs!T1302&lt;&gt;"",Inputs!T1302,"")</f>
        <v/>
      </c>
      <c r="B1561" s="829" t="str">
        <f>IF(Inputs!U1302&lt;&gt;"",Inputs!U1302,"")</f>
        <v/>
      </c>
      <c r="C1561" s="829" t="str">
        <f>IF(Inputs!V1302&lt;&gt;"",Inputs!V1302,"")</f>
        <v/>
      </c>
      <c r="D1561" s="830" t="str">
        <f>IF(Inputs!W1302&lt;&gt;"",Inputs!W1302,"")</f>
        <v/>
      </c>
      <c r="E1561" s="831" t="str">
        <f>IF(Inputs!X1302&lt;&gt;"",Inputs!X1302,"")</f>
        <v/>
      </c>
      <c r="F1561" s="832" t="str">
        <f>IF(B1561&lt;&gt;"",IF(Inputs!Y1302&lt;&gt;"",Inputs!Y1302,0),"")</f>
        <v/>
      </c>
      <c r="G1561" s="832"/>
      <c r="H1561" s="829" t="str">
        <f>IF(Inputs!Z1302&lt;&gt;"",Inputs!Z1302,"")</f>
        <v/>
      </c>
      <c r="I1561" s="829" t="str">
        <f t="shared" si="107"/>
        <v/>
      </c>
      <c r="J1561" s="822" t="str">
        <f t="shared" si="108"/>
        <v/>
      </c>
      <c r="K1561" s="822" t="str">
        <f t="shared" si="109"/>
        <v/>
      </c>
      <c r="L1561" s="822" t="str">
        <f t="shared" si="110"/>
        <v/>
      </c>
    </row>
    <row r="1562" spans="1:12" x14ac:dyDescent="0.25">
      <c r="A1562" s="829" t="str">
        <f>IF(Inputs!T1303&lt;&gt;"",Inputs!T1303,"")</f>
        <v/>
      </c>
      <c r="B1562" s="829" t="str">
        <f>IF(Inputs!U1303&lt;&gt;"",Inputs!U1303,"")</f>
        <v/>
      </c>
      <c r="C1562" s="829" t="str">
        <f>IF(Inputs!V1303&lt;&gt;"",Inputs!V1303,"")</f>
        <v/>
      </c>
      <c r="D1562" s="830" t="str">
        <f>IF(Inputs!W1303&lt;&gt;"",Inputs!W1303,"")</f>
        <v/>
      </c>
      <c r="E1562" s="831" t="str">
        <f>IF(Inputs!X1303&lt;&gt;"",Inputs!X1303,"")</f>
        <v/>
      </c>
      <c r="F1562" s="832" t="str">
        <f>IF(B1562&lt;&gt;"",IF(Inputs!Y1303&lt;&gt;"",Inputs!Y1303,0),"")</f>
        <v/>
      </c>
      <c r="G1562" s="832"/>
      <c r="H1562" s="829" t="str">
        <f>IF(Inputs!Z1303&lt;&gt;"",Inputs!Z1303,"")</f>
        <v/>
      </c>
      <c r="I1562" s="829" t="str">
        <f t="shared" si="107"/>
        <v/>
      </c>
      <c r="J1562" s="822" t="str">
        <f t="shared" si="108"/>
        <v/>
      </c>
      <c r="K1562" s="822" t="str">
        <f t="shared" si="109"/>
        <v/>
      </c>
      <c r="L1562" s="822" t="str">
        <f t="shared" si="110"/>
        <v/>
      </c>
    </row>
    <row r="1563" spans="1:12" x14ac:dyDescent="0.25">
      <c r="A1563" s="829" t="str">
        <f>IF(Inputs!T1304&lt;&gt;"",Inputs!T1304,"")</f>
        <v/>
      </c>
      <c r="B1563" s="829" t="str">
        <f>IF(Inputs!U1304&lt;&gt;"",Inputs!U1304,"")</f>
        <v/>
      </c>
      <c r="C1563" s="829" t="str">
        <f>IF(Inputs!V1304&lt;&gt;"",Inputs!V1304,"")</f>
        <v/>
      </c>
      <c r="D1563" s="830" t="str">
        <f>IF(Inputs!W1304&lt;&gt;"",Inputs!W1304,"")</f>
        <v/>
      </c>
      <c r="E1563" s="831" t="str">
        <f>IF(Inputs!X1304&lt;&gt;"",Inputs!X1304,"")</f>
        <v/>
      </c>
      <c r="F1563" s="832" t="str">
        <f>IF(B1563&lt;&gt;"",IF(Inputs!Y1304&lt;&gt;"",Inputs!Y1304,0),"")</f>
        <v/>
      </c>
      <c r="G1563" s="832"/>
      <c r="H1563" s="829" t="str">
        <f>IF(Inputs!Z1304&lt;&gt;"",Inputs!Z1304,"")</f>
        <v/>
      </c>
      <c r="I1563" s="829" t="str">
        <f t="shared" si="107"/>
        <v/>
      </c>
      <c r="J1563" s="822" t="str">
        <f t="shared" si="108"/>
        <v/>
      </c>
      <c r="K1563" s="822" t="str">
        <f t="shared" si="109"/>
        <v/>
      </c>
      <c r="L1563" s="822" t="str">
        <f t="shared" si="110"/>
        <v/>
      </c>
    </row>
    <row r="1564" spans="1:12" x14ac:dyDescent="0.25">
      <c r="A1564" s="829" t="str">
        <f>IF(Inputs!T1305&lt;&gt;"",Inputs!T1305,"")</f>
        <v/>
      </c>
      <c r="B1564" s="829" t="str">
        <f>IF(Inputs!U1305&lt;&gt;"",Inputs!U1305,"")</f>
        <v/>
      </c>
      <c r="C1564" s="829" t="str">
        <f>IF(Inputs!V1305&lt;&gt;"",Inputs!V1305,"")</f>
        <v/>
      </c>
      <c r="D1564" s="830" t="str">
        <f>IF(Inputs!W1305&lt;&gt;"",Inputs!W1305,"")</f>
        <v/>
      </c>
      <c r="E1564" s="831" t="str">
        <f>IF(Inputs!X1305&lt;&gt;"",Inputs!X1305,"")</f>
        <v/>
      </c>
      <c r="F1564" s="832" t="str">
        <f>IF(B1564&lt;&gt;"",IF(Inputs!Y1305&lt;&gt;"",Inputs!Y1305,0),"")</f>
        <v/>
      </c>
      <c r="G1564" s="832"/>
      <c r="H1564" s="829" t="str">
        <f>IF(Inputs!Z1305&lt;&gt;"",Inputs!Z1305,"")</f>
        <v/>
      </c>
      <c r="I1564" s="829" t="str">
        <f t="shared" si="107"/>
        <v/>
      </c>
      <c r="J1564" s="822" t="str">
        <f t="shared" si="108"/>
        <v/>
      </c>
      <c r="K1564" s="822" t="str">
        <f t="shared" si="109"/>
        <v/>
      </c>
      <c r="L1564" s="822" t="str">
        <f t="shared" si="110"/>
        <v/>
      </c>
    </row>
    <row r="1565" spans="1:12" x14ac:dyDescent="0.25">
      <c r="A1565" s="829" t="str">
        <f>IF(Inputs!T1306&lt;&gt;"",Inputs!T1306,"")</f>
        <v/>
      </c>
      <c r="B1565" s="829" t="str">
        <f>IF(Inputs!U1306&lt;&gt;"",Inputs!U1306,"")</f>
        <v/>
      </c>
      <c r="C1565" s="829" t="str">
        <f>IF(Inputs!V1306&lt;&gt;"",Inputs!V1306,"")</f>
        <v/>
      </c>
      <c r="D1565" s="830" t="str">
        <f>IF(Inputs!W1306&lt;&gt;"",Inputs!W1306,"")</f>
        <v/>
      </c>
      <c r="E1565" s="831" t="str">
        <f>IF(Inputs!X1306&lt;&gt;"",Inputs!X1306,"")</f>
        <v/>
      </c>
      <c r="F1565" s="832" t="str">
        <f>IF(B1565&lt;&gt;"",IF(Inputs!Y1306&lt;&gt;"",Inputs!Y1306,0),"")</f>
        <v/>
      </c>
      <c r="G1565" s="832"/>
      <c r="H1565" s="829" t="str">
        <f>IF(Inputs!Z1306&lt;&gt;"",Inputs!Z1306,"")</f>
        <v/>
      </c>
      <c r="I1565" s="829" t="str">
        <f t="shared" si="107"/>
        <v/>
      </c>
      <c r="J1565" s="822" t="str">
        <f t="shared" si="108"/>
        <v/>
      </c>
      <c r="K1565" s="822" t="str">
        <f t="shared" si="109"/>
        <v/>
      </c>
      <c r="L1565" s="822" t="str">
        <f t="shared" si="110"/>
        <v/>
      </c>
    </row>
    <row r="1566" spans="1:12" x14ac:dyDescent="0.25">
      <c r="A1566" s="829" t="str">
        <f>IF(Inputs!T1307&lt;&gt;"",Inputs!T1307,"")</f>
        <v/>
      </c>
      <c r="B1566" s="829" t="str">
        <f>IF(Inputs!U1307&lt;&gt;"",Inputs!U1307,"")</f>
        <v/>
      </c>
      <c r="C1566" s="829" t="str">
        <f>IF(Inputs!V1307&lt;&gt;"",Inputs!V1307,"")</f>
        <v/>
      </c>
      <c r="D1566" s="830" t="str">
        <f>IF(Inputs!W1307&lt;&gt;"",Inputs!W1307,"")</f>
        <v/>
      </c>
      <c r="E1566" s="831" t="str">
        <f>IF(Inputs!X1307&lt;&gt;"",Inputs!X1307,"")</f>
        <v/>
      </c>
      <c r="F1566" s="832" t="str">
        <f>IF(B1566&lt;&gt;"",IF(Inputs!Y1307&lt;&gt;"",Inputs!Y1307,0),"")</f>
        <v/>
      </c>
      <c r="G1566" s="832"/>
      <c r="H1566" s="829" t="str">
        <f>IF(Inputs!Z1307&lt;&gt;"",Inputs!Z1307,"")</f>
        <v/>
      </c>
      <c r="I1566" s="829" t="str">
        <f t="shared" si="107"/>
        <v/>
      </c>
      <c r="J1566" s="822" t="str">
        <f t="shared" si="108"/>
        <v/>
      </c>
      <c r="K1566" s="822" t="str">
        <f t="shared" si="109"/>
        <v/>
      </c>
      <c r="L1566" s="822" t="str">
        <f t="shared" si="110"/>
        <v/>
      </c>
    </row>
    <row r="1567" spans="1:12" x14ac:dyDescent="0.25">
      <c r="A1567" s="829" t="str">
        <f>IF(Inputs!T1308&lt;&gt;"",Inputs!T1308,"")</f>
        <v/>
      </c>
      <c r="B1567" s="829" t="str">
        <f>IF(Inputs!U1308&lt;&gt;"",Inputs!U1308,"")</f>
        <v/>
      </c>
      <c r="C1567" s="829" t="str">
        <f>IF(Inputs!V1308&lt;&gt;"",Inputs!V1308,"")</f>
        <v/>
      </c>
      <c r="D1567" s="830" t="str">
        <f>IF(Inputs!W1308&lt;&gt;"",Inputs!W1308,"")</f>
        <v/>
      </c>
      <c r="E1567" s="831" t="str">
        <f>IF(Inputs!X1308&lt;&gt;"",Inputs!X1308,"")</f>
        <v/>
      </c>
      <c r="F1567" s="832" t="str">
        <f>IF(B1567&lt;&gt;"",IF(Inputs!Y1308&lt;&gt;"",Inputs!Y1308,0),"")</f>
        <v/>
      </c>
      <c r="G1567" s="832"/>
      <c r="H1567" s="829" t="str">
        <f>IF(Inputs!Z1308&lt;&gt;"",Inputs!Z1308,"")</f>
        <v/>
      </c>
      <c r="I1567" s="829" t="str">
        <f t="shared" si="107"/>
        <v/>
      </c>
      <c r="J1567" s="822" t="str">
        <f t="shared" si="108"/>
        <v/>
      </c>
      <c r="K1567" s="822" t="str">
        <f t="shared" si="109"/>
        <v/>
      </c>
      <c r="L1567" s="822" t="str">
        <f t="shared" si="110"/>
        <v/>
      </c>
    </row>
    <row r="1568" spans="1:12" x14ac:dyDescent="0.25">
      <c r="A1568" s="829" t="str">
        <f>IF(Inputs!T1309&lt;&gt;"",Inputs!T1309,"")</f>
        <v/>
      </c>
      <c r="B1568" s="829" t="str">
        <f>IF(Inputs!U1309&lt;&gt;"",Inputs!U1309,"")</f>
        <v/>
      </c>
      <c r="C1568" s="829" t="str">
        <f>IF(Inputs!V1309&lt;&gt;"",Inputs!V1309,"")</f>
        <v/>
      </c>
      <c r="D1568" s="830" t="str">
        <f>IF(Inputs!W1309&lt;&gt;"",Inputs!W1309,"")</f>
        <v/>
      </c>
      <c r="E1568" s="831" t="str">
        <f>IF(Inputs!X1309&lt;&gt;"",Inputs!X1309,"")</f>
        <v/>
      </c>
      <c r="F1568" s="832" t="str">
        <f>IF(B1568&lt;&gt;"",IF(Inputs!Y1309&lt;&gt;"",Inputs!Y1309,0),"")</f>
        <v/>
      </c>
      <c r="G1568" s="832"/>
      <c r="H1568" s="829" t="str">
        <f>IF(Inputs!Z1309&lt;&gt;"",Inputs!Z1309,"")</f>
        <v/>
      </c>
      <c r="I1568" s="829" t="str">
        <f t="shared" si="107"/>
        <v/>
      </c>
      <c r="J1568" s="822" t="str">
        <f t="shared" si="108"/>
        <v/>
      </c>
      <c r="K1568" s="822" t="str">
        <f t="shared" si="109"/>
        <v/>
      </c>
      <c r="L1568" s="822" t="str">
        <f t="shared" si="110"/>
        <v/>
      </c>
    </row>
    <row r="1569" spans="1:12" x14ac:dyDescent="0.25">
      <c r="A1569" s="829" t="str">
        <f>IF(Inputs!T1310&lt;&gt;"",Inputs!T1310,"")</f>
        <v/>
      </c>
      <c r="B1569" s="829" t="str">
        <f>IF(Inputs!U1310&lt;&gt;"",Inputs!U1310,"")</f>
        <v/>
      </c>
      <c r="C1569" s="829" t="str">
        <f>IF(Inputs!V1310&lt;&gt;"",Inputs!V1310,"")</f>
        <v/>
      </c>
      <c r="D1569" s="830" t="str">
        <f>IF(Inputs!W1310&lt;&gt;"",Inputs!W1310,"")</f>
        <v/>
      </c>
      <c r="E1569" s="831" t="str">
        <f>IF(Inputs!X1310&lt;&gt;"",Inputs!X1310,"")</f>
        <v/>
      </c>
      <c r="F1569" s="832" t="str">
        <f>IF(B1569&lt;&gt;"",IF(Inputs!Y1310&lt;&gt;"",Inputs!Y1310,0),"")</f>
        <v/>
      </c>
      <c r="G1569" s="832"/>
      <c r="H1569" s="829" t="str">
        <f>IF(Inputs!Z1310&lt;&gt;"",Inputs!Z1310,"")</f>
        <v/>
      </c>
      <c r="I1569" s="829" t="str">
        <f t="shared" si="107"/>
        <v/>
      </c>
      <c r="J1569" s="822" t="str">
        <f t="shared" si="108"/>
        <v/>
      </c>
      <c r="K1569" s="822" t="str">
        <f t="shared" si="109"/>
        <v/>
      </c>
      <c r="L1569" s="822" t="str">
        <f t="shared" si="110"/>
        <v/>
      </c>
    </row>
    <row r="1570" spans="1:12" x14ac:dyDescent="0.25">
      <c r="A1570" s="829" t="str">
        <f>IF(Inputs!T1311&lt;&gt;"",Inputs!T1311,"")</f>
        <v/>
      </c>
      <c r="B1570" s="829" t="str">
        <f>IF(Inputs!U1311&lt;&gt;"",Inputs!U1311,"")</f>
        <v/>
      </c>
      <c r="C1570" s="829" t="str">
        <f>IF(Inputs!V1311&lt;&gt;"",Inputs!V1311,"")</f>
        <v/>
      </c>
      <c r="D1570" s="830" t="str">
        <f>IF(Inputs!W1311&lt;&gt;"",Inputs!W1311,"")</f>
        <v/>
      </c>
      <c r="E1570" s="831" t="str">
        <f>IF(Inputs!X1311&lt;&gt;"",Inputs!X1311,"")</f>
        <v/>
      </c>
      <c r="F1570" s="832" t="str">
        <f>IF(B1570&lt;&gt;"",IF(Inputs!Y1311&lt;&gt;"",Inputs!Y1311,0),"")</f>
        <v/>
      </c>
      <c r="G1570" s="832"/>
      <c r="H1570" s="829" t="str">
        <f>IF(Inputs!Z1311&lt;&gt;"",Inputs!Z1311,"")</f>
        <v/>
      </c>
      <c r="I1570" s="829" t="str">
        <f t="shared" si="107"/>
        <v/>
      </c>
      <c r="J1570" s="822" t="str">
        <f t="shared" si="108"/>
        <v/>
      </c>
      <c r="K1570" s="822" t="str">
        <f t="shared" si="109"/>
        <v/>
      </c>
      <c r="L1570" s="822" t="str">
        <f t="shared" si="110"/>
        <v/>
      </c>
    </row>
    <row r="1571" spans="1:12" x14ac:dyDescent="0.25">
      <c r="A1571" s="829" t="str">
        <f>IF(Inputs!T1312&lt;&gt;"",Inputs!T1312,"")</f>
        <v/>
      </c>
      <c r="B1571" s="829" t="str">
        <f>IF(Inputs!U1312&lt;&gt;"",Inputs!U1312,"")</f>
        <v/>
      </c>
      <c r="C1571" s="829" t="str">
        <f>IF(Inputs!V1312&lt;&gt;"",Inputs!V1312,"")</f>
        <v/>
      </c>
      <c r="D1571" s="830" t="str">
        <f>IF(Inputs!W1312&lt;&gt;"",Inputs!W1312,"")</f>
        <v/>
      </c>
      <c r="E1571" s="831" t="str">
        <f>IF(Inputs!X1312&lt;&gt;"",Inputs!X1312,"")</f>
        <v/>
      </c>
      <c r="F1571" s="832" t="str">
        <f>IF(B1571&lt;&gt;"",IF(Inputs!Y1312&lt;&gt;"",Inputs!Y1312,0),"")</f>
        <v/>
      </c>
      <c r="G1571" s="832"/>
      <c r="H1571" s="829" t="str">
        <f>IF(Inputs!Z1312&lt;&gt;"",Inputs!Z1312,"")</f>
        <v/>
      </c>
      <c r="I1571" s="829" t="str">
        <f t="shared" si="107"/>
        <v/>
      </c>
      <c r="J1571" s="822" t="str">
        <f t="shared" si="108"/>
        <v/>
      </c>
      <c r="K1571" s="822" t="str">
        <f t="shared" si="109"/>
        <v/>
      </c>
      <c r="L1571" s="822" t="str">
        <f t="shared" si="110"/>
        <v/>
      </c>
    </row>
    <row r="1572" spans="1:12" x14ac:dyDescent="0.25">
      <c r="A1572" s="829" t="str">
        <f>IF(Inputs!T1313&lt;&gt;"",Inputs!T1313,"")</f>
        <v/>
      </c>
      <c r="B1572" s="829" t="str">
        <f>IF(Inputs!U1313&lt;&gt;"",Inputs!U1313,"")</f>
        <v/>
      </c>
      <c r="C1572" s="829" t="str">
        <f>IF(Inputs!V1313&lt;&gt;"",Inputs!V1313,"")</f>
        <v/>
      </c>
      <c r="D1572" s="830" t="str">
        <f>IF(Inputs!W1313&lt;&gt;"",Inputs!W1313,"")</f>
        <v/>
      </c>
      <c r="E1572" s="831" t="str">
        <f>IF(Inputs!X1313&lt;&gt;"",Inputs!X1313,"")</f>
        <v/>
      </c>
      <c r="F1572" s="832" t="str">
        <f>IF(B1572&lt;&gt;"",IF(Inputs!Y1313&lt;&gt;"",Inputs!Y1313,0),"")</f>
        <v/>
      </c>
      <c r="G1572" s="832"/>
      <c r="H1572" s="829" t="str">
        <f>IF(Inputs!Z1313&lt;&gt;"",Inputs!Z1313,"")</f>
        <v/>
      </c>
      <c r="I1572" s="829" t="str">
        <f t="shared" si="107"/>
        <v/>
      </c>
      <c r="J1572" s="822" t="str">
        <f t="shared" si="108"/>
        <v/>
      </c>
      <c r="K1572" s="822" t="str">
        <f t="shared" si="109"/>
        <v/>
      </c>
      <c r="L1572" s="822" t="str">
        <f t="shared" si="110"/>
        <v/>
      </c>
    </row>
    <row r="1573" spans="1:12" x14ac:dyDescent="0.25">
      <c r="A1573" s="829" t="str">
        <f>IF(Inputs!T1314&lt;&gt;"",Inputs!T1314,"")</f>
        <v/>
      </c>
      <c r="B1573" s="829" t="str">
        <f>IF(Inputs!U1314&lt;&gt;"",Inputs!U1314,"")</f>
        <v/>
      </c>
      <c r="C1573" s="829" t="str">
        <f>IF(Inputs!V1314&lt;&gt;"",Inputs!V1314,"")</f>
        <v/>
      </c>
      <c r="D1573" s="830" t="str">
        <f>IF(Inputs!W1314&lt;&gt;"",Inputs!W1314,"")</f>
        <v/>
      </c>
      <c r="E1573" s="831" t="str">
        <f>IF(Inputs!X1314&lt;&gt;"",Inputs!X1314,"")</f>
        <v/>
      </c>
      <c r="F1573" s="832" t="str">
        <f>IF(B1573&lt;&gt;"",IF(Inputs!Y1314&lt;&gt;"",Inputs!Y1314,0),"")</f>
        <v/>
      </c>
      <c r="G1573" s="832"/>
      <c r="H1573" s="829" t="str">
        <f>IF(Inputs!Z1314&lt;&gt;"",Inputs!Z1314,"")</f>
        <v/>
      </c>
      <c r="I1573" s="829" t="str">
        <f t="shared" si="107"/>
        <v/>
      </c>
      <c r="J1573" s="822" t="str">
        <f t="shared" si="108"/>
        <v/>
      </c>
      <c r="K1573" s="822" t="str">
        <f t="shared" si="109"/>
        <v/>
      </c>
      <c r="L1573" s="822" t="str">
        <f t="shared" si="110"/>
        <v/>
      </c>
    </row>
    <row r="1574" spans="1:12" x14ac:dyDescent="0.25">
      <c r="A1574" s="829" t="str">
        <f>IF(Inputs!T1315&lt;&gt;"",Inputs!T1315,"")</f>
        <v/>
      </c>
      <c r="B1574" s="829" t="str">
        <f>IF(Inputs!U1315&lt;&gt;"",Inputs!U1315,"")</f>
        <v/>
      </c>
      <c r="C1574" s="829" t="str">
        <f>IF(Inputs!V1315&lt;&gt;"",Inputs!V1315,"")</f>
        <v/>
      </c>
      <c r="D1574" s="830" t="str">
        <f>IF(Inputs!W1315&lt;&gt;"",Inputs!W1315,"")</f>
        <v/>
      </c>
      <c r="E1574" s="831" t="str">
        <f>IF(Inputs!X1315&lt;&gt;"",Inputs!X1315,"")</f>
        <v/>
      </c>
      <c r="F1574" s="832" t="str">
        <f>IF(B1574&lt;&gt;"",IF(Inputs!Y1315&lt;&gt;"",Inputs!Y1315,0),"")</f>
        <v/>
      </c>
      <c r="G1574" s="832"/>
      <c r="H1574" s="829" t="str">
        <f>IF(Inputs!Z1315&lt;&gt;"",Inputs!Z1315,"")</f>
        <v/>
      </c>
      <c r="I1574" s="829" t="str">
        <f t="shared" si="107"/>
        <v/>
      </c>
      <c r="J1574" s="822" t="str">
        <f t="shared" si="108"/>
        <v/>
      </c>
      <c r="K1574" s="822" t="str">
        <f t="shared" si="109"/>
        <v/>
      </c>
      <c r="L1574" s="822" t="str">
        <f t="shared" si="110"/>
        <v/>
      </c>
    </row>
    <row r="1575" spans="1:12" x14ac:dyDescent="0.25">
      <c r="A1575" s="829" t="str">
        <f>IF(Inputs!T1316&lt;&gt;"",Inputs!T1316,"")</f>
        <v/>
      </c>
      <c r="B1575" s="829" t="str">
        <f>IF(Inputs!U1316&lt;&gt;"",Inputs!U1316,"")</f>
        <v/>
      </c>
      <c r="C1575" s="829" t="str">
        <f>IF(Inputs!V1316&lt;&gt;"",Inputs!V1316,"")</f>
        <v/>
      </c>
      <c r="D1575" s="830" t="str">
        <f>IF(Inputs!W1316&lt;&gt;"",Inputs!W1316,"")</f>
        <v/>
      </c>
      <c r="E1575" s="831" t="str">
        <f>IF(Inputs!X1316&lt;&gt;"",Inputs!X1316,"")</f>
        <v/>
      </c>
      <c r="F1575" s="832" t="str">
        <f>IF(B1575&lt;&gt;"",IF(Inputs!Y1316&lt;&gt;"",Inputs!Y1316,0),"")</f>
        <v/>
      </c>
      <c r="G1575" s="832"/>
      <c r="H1575" s="829" t="str">
        <f>IF(Inputs!Z1316&lt;&gt;"",Inputs!Z1316,"")</f>
        <v/>
      </c>
      <c r="I1575" s="829" t="str">
        <f t="shared" si="107"/>
        <v/>
      </c>
      <c r="J1575" s="822" t="str">
        <f t="shared" si="108"/>
        <v/>
      </c>
      <c r="K1575" s="822" t="str">
        <f t="shared" si="109"/>
        <v/>
      </c>
      <c r="L1575" s="822" t="str">
        <f t="shared" si="110"/>
        <v/>
      </c>
    </row>
    <row r="1576" spans="1:12" x14ac:dyDescent="0.25">
      <c r="A1576" s="829" t="str">
        <f>IF(Inputs!T1317&lt;&gt;"",Inputs!T1317,"")</f>
        <v/>
      </c>
      <c r="B1576" s="829" t="str">
        <f>IF(Inputs!U1317&lt;&gt;"",Inputs!U1317,"")</f>
        <v/>
      </c>
      <c r="C1576" s="829" t="str">
        <f>IF(Inputs!V1317&lt;&gt;"",Inputs!V1317,"")</f>
        <v/>
      </c>
      <c r="D1576" s="830" t="str">
        <f>IF(Inputs!W1317&lt;&gt;"",Inputs!W1317,"")</f>
        <v/>
      </c>
      <c r="E1576" s="831" t="str">
        <f>IF(Inputs!X1317&lt;&gt;"",Inputs!X1317,"")</f>
        <v/>
      </c>
      <c r="F1576" s="832" t="str">
        <f>IF(B1576&lt;&gt;"",IF(Inputs!Y1317&lt;&gt;"",Inputs!Y1317,0),"")</f>
        <v/>
      </c>
      <c r="G1576" s="832"/>
      <c r="H1576" s="829" t="str">
        <f>IF(Inputs!Z1317&lt;&gt;"",Inputs!Z1317,"")</f>
        <v/>
      </c>
      <c r="I1576" s="829" t="str">
        <f t="shared" si="107"/>
        <v/>
      </c>
      <c r="J1576" s="822" t="str">
        <f t="shared" si="108"/>
        <v/>
      </c>
      <c r="K1576" s="822" t="str">
        <f t="shared" si="109"/>
        <v/>
      </c>
      <c r="L1576" s="822" t="str">
        <f t="shared" si="110"/>
        <v/>
      </c>
    </row>
    <row r="1577" spans="1:12" x14ac:dyDescent="0.25">
      <c r="A1577" s="829" t="str">
        <f>IF(Inputs!T1318&lt;&gt;"",Inputs!T1318,"")</f>
        <v/>
      </c>
      <c r="B1577" s="829" t="str">
        <f>IF(Inputs!U1318&lt;&gt;"",Inputs!U1318,"")</f>
        <v/>
      </c>
      <c r="C1577" s="829" t="str">
        <f>IF(Inputs!V1318&lt;&gt;"",Inputs!V1318,"")</f>
        <v/>
      </c>
      <c r="D1577" s="830" t="str">
        <f>IF(Inputs!W1318&lt;&gt;"",Inputs!W1318,"")</f>
        <v/>
      </c>
      <c r="E1577" s="831" t="str">
        <f>IF(Inputs!X1318&lt;&gt;"",Inputs!X1318,"")</f>
        <v/>
      </c>
      <c r="F1577" s="832" t="str">
        <f>IF(B1577&lt;&gt;"",IF(Inputs!Y1318&lt;&gt;"",Inputs!Y1318,0),"")</f>
        <v/>
      </c>
      <c r="G1577" s="832"/>
      <c r="H1577" s="829" t="str">
        <f>IF(Inputs!Z1318&lt;&gt;"",Inputs!Z1318,"")</f>
        <v/>
      </c>
      <c r="I1577" s="829" t="str">
        <f t="shared" si="107"/>
        <v/>
      </c>
      <c r="J1577" s="822" t="str">
        <f t="shared" si="108"/>
        <v/>
      </c>
      <c r="K1577" s="822" t="str">
        <f t="shared" si="109"/>
        <v/>
      </c>
      <c r="L1577" s="822" t="str">
        <f t="shared" si="110"/>
        <v/>
      </c>
    </row>
    <row r="1578" spans="1:12" x14ac:dyDescent="0.25">
      <c r="A1578" s="829" t="str">
        <f>IF(Inputs!T1319&lt;&gt;"",Inputs!T1319,"")</f>
        <v/>
      </c>
      <c r="B1578" s="829" t="str">
        <f>IF(Inputs!U1319&lt;&gt;"",Inputs!U1319,"")</f>
        <v/>
      </c>
      <c r="C1578" s="829" t="str">
        <f>IF(Inputs!V1319&lt;&gt;"",Inputs!V1319,"")</f>
        <v/>
      </c>
      <c r="D1578" s="830" t="str">
        <f>IF(Inputs!W1319&lt;&gt;"",Inputs!W1319,"")</f>
        <v/>
      </c>
      <c r="E1578" s="831" t="str">
        <f>IF(Inputs!X1319&lt;&gt;"",Inputs!X1319,"")</f>
        <v/>
      </c>
      <c r="F1578" s="832" t="str">
        <f>IF(B1578&lt;&gt;"",IF(Inputs!Y1319&lt;&gt;"",Inputs!Y1319,0),"")</f>
        <v/>
      </c>
      <c r="G1578" s="832"/>
      <c r="H1578" s="829" t="str">
        <f>IF(Inputs!Z1319&lt;&gt;"",Inputs!Z1319,"")</f>
        <v/>
      </c>
      <c r="I1578" s="829" t="str">
        <f t="shared" si="107"/>
        <v/>
      </c>
      <c r="J1578" s="822" t="str">
        <f t="shared" si="108"/>
        <v/>
      </c>
      <c r="K1578" s="822" t="str">
        <f t="shared" si="109"/>
        <v/>
      </c>
      <c r="L1578" s="822" t="str">
        <f t="shared" si="110"/>
        <v/>
      </c>
    </row>
    <row r="1579" spans="1:12" x14ac:dyDescent="0.25">
      <c r="A1579" s="829" t="str">
        <f>IF(Inputs!T1320&lt;&gt;"",Inputs!T1320,"")</f>
        <v/>
      </c>
      <c r="B1579" s="829" t="str">
        <f>IF(Inputs!U1320&lt;&gt;"",Inputs!U1320,"")</f>
        <v/>
      </c>
      <c r="C1579" s="829" t="str">
        <f>IF(Inputs!V1320&lt;&gt;"",Inputs!V1320,"")</f>
        <v/>
      </c>
      <c r="D1579" s="830" t="str">
        <f>IF(Inputs!W1320&lt;&gt;"",Inputs!W1320,"")</f>
        <v/>
      </c>
      <c r="E1579" s="831" t="str">
        <f>IF(Inputs!X1320&lt;&gt;"",Inputs!X1320,"")</f>
        <v/>
      </c>
      <c r="F1579" s="832" t="str">
        <f>IF(B1579&lt;&gt;"",IF(Inputs!Y1320&lt;&gt;"",Inputs!Y1320,0),"")</f>
        <v/>
      </c>
      <c r="G1579" s="832"/>
      <c r="H1579" s="829" t="str">
        <f>IF(Inputs!Z1320&lt;&gt;"",Inputs!Z1320,"")</f>
        <v/>
      </c>
      <c r="I1579" s="829" t="str">
        <f t="shared" si="107"/>
        <v/>
      </c>
      <c r="J1579" s="822" t="str">
        <f t="shared" si="108"/>
        <v/>
      </c>
      <c r="K1579" s="822" t="str">
        <f t="shared" si="109"/>
        <v/>
      </c>
      <c r="L1579" s="822" t="str">
        <f t="shared" si="110"/>
        <v/>
      </c>
    </row>
    <row r="1580" spans="1:12" x14ac:dyDescent="0.25">
      <c r="A1580" s="829" t="str">
        <f>IF(Inputs!T1321&lt;&gt;"",Inputs!T1321,"")</f>
        <v/>
      </c>
      <c r="B1580" s="829" t="str">
        <f>IF(Inputs!U1321&lt;&gt;"",Inputs!U1321,"")</f>
        <v/>
      </c>
      <c r="C1580" s="829" t="str">
        <f>IF(Inputs!V1321&lt;&gt;"",Inputs!V1321,"")</f>
        <v/>
      </c>
      <c r="D1580" s="830" t="str">
        <f>IF(Inputs!W1321&lt;&gt;"",Inputs!W1321,"")</f>
        <v/>
      </c>
      <c r="E1580" s="831" t="str">
        <f>IF(Inputs!X1321&lt;&gt;"",Inputs!X1321,"")</f>
        <v/>
      </c>
      <c r="F1580" s="832" t="str">
        <f>IF(B1580&lt;&gt;"",IF(Inputs!Y1321&lt;&gt;"",Inputs!Y1321,0),"")</f>
        <v/>
      </c>
      <c r="G1580" s="832"/>
      <c r="H1580" s="829" t="str">
        <f>IF(Inputs!Z1321&lt;&gt;"",Inputs!Z1321,"")</f>
        <v/>
      </c>
      <c r="I1580" s="829" t="str">
        <f t="shared" si="107"/>
        <v/>
      </c>
      <c r="J1580" s="822" t="str">
        <f t="shared" si="108"/>
        <v/>
      </c>
      <c r="K1580" s="822" t="str">
        <f t="shared" si="109"/>
        <v/>
      </c>
      <c r="L1580" s="822" t="str">
        <f t="shared" si="110"/>
        <v/>
      </c>
    </row>
    <row r="1581" spans="1:12" x14ac:dyDescent="0.25">
      <c r="A1581" s="829" t="str">
        <f>IF(Inputs!T1322&lt;&gt;"",Inputs!T1322,"")</f>
        <v/>
      </c>
      <c r="B1581" s="829" t="str">
        <f>IF(Inputs!U1322&lt;&gt;"",Inputs!U1322,"")</f>
        <v/>
      </c>
      <c r="C1581" s="829" t="str">
        <f>IF(Inputs!V1322&lt;&gt;"",Inputs!V1322,"")</f>
        <v/>
      </c>
      <c r="D1581" s="830" t="str">
        <f>IF(Inputs!W1322&lt;&gt;"",Inputs!W1322,"")</f>
        <v/>
      </c>
      <c r="E1581" s="831" t="str">
        <f>IF(Inputs!X1322&lt;&gt;"",Inputs!X1322,"")</f>
        <v/>
      </c>
      <c r="F1581" s="832" t="str">
        <f>IF(B1581&lt;&gt;"",IF(Inputs!Y1322&lt;&gt;"",Inputs!Y1322,0),"")</f>
        <v/>
      </c>
      <c r="G1581" s="832"/>
      <c r="H1581" s="829" t="str">
        <f>IF(Inputs!Z1322&lt;&gt;"",Inputs!Z1322,"")</f>
        <v/>
      </c>
      <c r="I1581" s="829" t="str">
        <f t="shared" si="107"/>
        <v/>
      </c>
      <c r="J1581" s="822" t="str">
        <f t="shared" si="108"/>
        <v/>
      </c>
      <c r="K1581" s="822" t="str">
        <f t="shared" si="109"/>
        <v/>
      </c>
      <c r="L1581" s="822" t="str">
        <f t="shared" si="110"/>
        <v/>
      </c>
    </row>
    <row r="1582" spans="1:12" x14ac:dyDescent="0.25">
      <c r="A1582" s="829" t="str">
        <f>IF(Inputs!T1323&lt;&gt;"",Inputs!T1323,"")</f>
        <v/>
      </c>
      <c r="B1582" s="829" t="str">
        <f>IF(Inputs!U1323&lt;&gt;"",Inputs!U1323,"")</f>
        <v/>
      </c>
      <c r="C1582" s="829" t="str">
        <f>IF(Inputs!V1323&lt;&gt;"",Inputs!V1323,"")</f>
        <v/>
      </c>
      <c r="D1582" s="830" t="str">
        <f>IF(Inputs!W1323&lt;&gt;"",Inputs!W1323,"")</f>
        <v/>
      </c>
      <c r="E1582" s="831" t="str">
        <f>IF(Inputs!X1323&lt;&gt;"",Inputs!X1323,"")</f>
        <v/>
      </c>
      <c r="F1582" s="832" t="str">
        <f>IF(B1582&lt;&gt;"",IF(Inputs!Y1323&lt;&gt;"",Inputs!Y1323,0),"")</f>
        <v/>
      </c>
      <c r="G1582" s="832"/>
      <c r="H1582" s="829" t="str">
        <f>IF(Inputs!Z1323&lt;&gt;"",Inputs!Z1323,"")</f>
        <v/>
      </c>
      <c r="I1582" s="829" t="str">
        <f t="shared" si="107"/>
        <v/>
      </c>
      <c r="J1582" s="822" t="str">
        <f t="shared" si="108"/>
        <v/>
      </c>
      <c r="K1582" s="822" t="str">
        <f t="shared" si="109"/>
        <v/>
      </c>
      <c r="L1582" s="822" t="str">
        <f t="shared" si="110"/>
        <v/>
      </c>
    </row>
    <row r="1583" spans="1:12" x14ac:dyDescent="0.25">
      <c r="A1583" s="829" t="str">
        <f>IF(Inputs!T1324&lt;&gt;"",Inputs!T1324,"")</f>
        <v/>
      </c>
      <c r="B1583" s="829" t="str">
        <f>IF(Inputs!U1324&lt;&gt;"",Inputs!U1324,"")</f>
        <v/>
      </c>
      <c r="C1583" s="829" t="str">
        <f>IF(Inputs!V1324&lt;&gt;"",Inputs!V1324,"")</f>
        <v/>
      </c>
      <c r="D1583" s="830" t="str">
        <f>IF(Inputs!W1324&lt;&gt;"",Inputs!W1324,"")</f>
        <v/>
      </c>
      <c r="E1583" s="831" t="str">
        <f>IF(Inputs!X1324&lt;&gt;"",Inputs!X1324,"")</f>
        <v/>
      </c>
      <c r="F1583" s="832" t="str">
        <f>IF(B1583&lt;&gt;"",IF(Inputs!Y1324&lt;&gt;"",Inputs!Y1324,0),"")</f>
        <v/>
      </c>
      <c r="G1583" s="832"/>
      <c r="H1583" s="829" t="str">
        <f>IF(Inputs!Z1324&lt;&gt;"",Inputs!Z1324,"")</f>
        <v/>
      </c>
      <c r="I1583" s="829" t="str">
        <f t="shared" si="107"/>
        <v/>
      </c>
      <c r="J1583" s="822" t="str">
        <f t="shared" si="108"/>
        <v/>
      </c>
      <c r="K1583" s="822" t="str">
        <f t="shared" si="109"/>
        <v/>
      </c>
      <c r="L1583" s="822" t="str">
        <f t="shared" si="110"/>
        <v/>
      </c>
    </row>
    <row r="1584" spans="1:12" x14ac:dyDescent="0.25">
      <c r="A1584" s="829" t="str">
        <f>IF(Inputs!T1325&lt;&gt;"",Inputs!T1325,"")</f>
        <v/>
      </c>
      <c r="B1584" s="829" t="str">
        <f>IF(Inputs!U1325&lt;&gt;"",Inputs!U1325,"")</f>
        <v/>
      </c>
      <c r="C1584" s="829" t="str">
        <f>IF(Inputs!V1325&lt;&gt;"",Inputs!V1325,"")</f>
        <v/>
      </c>
      <c r="D1584" s="830" t="str">
        <f>IF(Inputs!W1325&lt;&gt;"",Inputs!W1325,"")</f>
        <v/>
      </c>
      <c r="E1584" s="831" t="str">
        <f>IF(Inputs!X1325&lt;&gt;"",Inputs!X1325,"")</f>
        <v/>
      </c>
      <c r="F1584" s="832" t="str">
        <f>IF(B1584&lt;&gt;"",IF(Inputs!Y1325&lt;&gt;"",Inputs!Y1325,0),"")</f>
        <v/>
      </c>
      <c r="G1584" s="832"/>
      <c r="H1584" s="829" t="str">
        <f>IF(Inputs!Z1325&lt;&gt;"",Inputs!Z1325,"")</f>
        <v/>
      </c>
      <c r="I1584" s="829" t="str">
        <f t="shared" si="107"/>
        <v/>
      </c>
      <c r="J1584" s="822" t="str">
        <f t="shared" si="108"/>
        <v/>
      </c>
      <c r="K1584" s="822" t="str">
        <f t="shared" si="109"/>
        <v/>
      </c>
      <c r="L1584" s="822" t="str">
        <f t="shared" si="110"/>
        <v/>
      </c>
    </row>
    <row r="1585" spans="1:12" x14ac:dyDescent="0.25">
      <c r="A1585" s="829" t="str">
        <f>IF(Inputs!T1326&lt;&gt;"",Inputs!T1326,"")</f>
        <v/>
      </c>
      <c r="B1585" s="829" t="str">
        <f>IF(Inputs!U1326&lt;&gt;"",Inputs!U1326,"")</f>
        <v/>
      </c>
      <c r="C1585" s="829" t="str">
        <f>IF(Inputs!V1326&lt;&gt;"",Inputs!V1326,"")</f>
        <v/>
      </c>
      <c r="D1585" s="830" t="str">
        <f>IF(Inputs!W1326&lt;&gt;"",Inputs!W1326,"")</f>
        <v/>
      </c>
      <c r="E1585" s="831" t="str">
        <f>IF(Inputs!X1326&lt;&gt;"",Inputs!X1326,"")</f>
        <v/>
      </c>
      <c r="F1585" s="832" t="str">
        <f>IF(B1585&lt;&gt;"",IF(Inputs!Y1326&lt;&gt;"",Inputs!Y1326,0),"")</f>
        <v/>
      </c>
      <c r="G1585" s="832"/>
      <c r="H1585" s="829" t="str">
        <f>IF(Inputs!Z1326&lt;&gt;"",Inputs!Z1326,"")</f>
        <v/>
      </c>
      <c r="I1585" s="829" t="str">
        <f t="shared" si="107"/>
        <v/>
      </c>
      <c r="J1585" s="822" t="str">
        <f t="shared" si="108"/>
        <v/>
      </c>
      <c r="K1585" s="822" t="str">
        <f t="shared" si="109"/>
        <v/>
      </c>
      <c r="L1585" s="822" t="str">
        <f t="shared" si="110"/>
        <v/>
      </c>
    </row>
    <row r="1586" spans="1:12" x14ac:dyDescent="0.25">
      <c r="A1586" s="829" t="str">
        <f>IF(Inputs!T1327&lt;&gt;"",Inputs!T1327,"")</f>
        <v/>
      </c>
      <c r="B1586" s="829" t="str">
        <f>IF(Inputs!U1327&lt;&gt;"",Inputs!U1327,"")</f>
        <v/>
      </c>
      <c r="C1586" s="829" t="str">
        <f>IF(Inputs!V1327&lt;&gt;"",Inputs!V1327,"")</f>
        <v/>
      </c>
      <c r="D1586" s="830" t="str">
        <f>IF(Inputs!W1327&lt;&gt;"",Inputs!W1327,"")</f>
        <v/>
      </c>
      <c r="E1586" s="831" t="str">
        <f>IF(Inputs!X1327&lt;&gt;"",Inputs!X1327,"")</f>
        <v/>
      </c>
      <c r="F1586" s="832" t="str">
        <f>IF(B1586&lt;&gt;"",IF(Inputs!Y1327&lt;&gt;"",Inputs!Y1327,0),"")</f>
        <v/>
      </c>
      <c r="G1586" s="832"/>
      <c r="H1586" s="829" t="str">
        <f>IF(Inputs!Z1327&lt;&gt;"",Inputs!Z1327,"")</f>
        <v/>
      </c>
      <c r="I1586" s="829" t="str">
        <f t="shared" si="107"/>
        <v/>
      </c>
      <c r="J1586" s="822" t="str">
        <f t="shared" si="108"/>
        <v/>
      </c>
      <c r="K1586" s="822" t="str">
        <f t="shared" si="109"/>
        <v/>
      </c>
      <c r="L1586" s="822" t="str">
        <f t="shared" si="110"/>
        <v/>
      </c>
    </row>
    <row r="1587" spans="1:12" x14ac:dyDescent="0.25">
      <c r="A1587" s="829" t="str">
        <f>IF(Inputs!T1328&lt;&gt;"",Inputs!T1328,"")</f>
        <v/>
      </c>
      <c r="B1587" s="829" t="str">
        <f>IF(Inputs!U1328&lt;&gt;"",Inputs!U1328,"")</f>
        <v/>
      </c>
      <c r="C1587" s="829" t="str">
        <f>IF(Inputs!V1328&lt;&gt;"",Inputs!V1328,"")</f>
        <v/>
      </c>
      <c r="D1587" s="830" t="str">
        <f>IF(Inputs!W1328&lt;&gt;"",Inputs!W1328,"")</f>
        <v/>
      </c>
      <c r="E1587" s="831" t="str">
        <f>IF(Inputs!X1328&lt;&gt;"",Inputs!X1328,"")</f>
        <v/>
      </c>
      <c r="F1587" s="832" t="str">
        <f>IF(B1587&lt;&gt;"",IF(Inputs!Y1328&lt;&gt;"",Inputs!Y1328,0),"")</f>
        <v/>
      </c>
      <c r="G1587" s="832"/>
      <c r="H1587" s="829" t="str">
        <f>IF(Inputs!Z1328&lt;&gt;"",Inputs!Z1328,"")</f>
        <v/>
      </c>
      <c r="I1587" s="829" t="str">
        <f t="shared" si="107"/>
        <v/>
      </c>
      <c r="J1587" s="822" t="str">
        <f t="shared" si="108"/>
        <v/>
      </c>
      <c r="K1587" s="822" t="str">
        <f t="shared" si="109"/>
        <v/>
      </c>
      <c r="L1587" s="822" t="str">
        <f t="shared" si="110"/>
        <v/>
      </c>
    </row>
    <row r="1588" spans="1:12" x14ac:dyDescent="0.25">
      <c r="A1588" s="829" t="str">
        <f>IF(Inputs!T1329&lt;&gt;"",Inputs!T1329,"")</f>
        <v/>
      </c>
      <c r="B1588" s="829" t="str">
        <f>IF(Inputs!U1329&lt;&gt;"",Inputs!U1329,"")</f>
        <v/>
      </c>
      <c r="C1588" s="829" t="str">
        <f>IF(Inputs!V1329&lt;&gt;"",Inputs!V1329,"")</f>
        <v/>
      </c>
      <c r="D1588" s="830" t="str">
        <f>IF(Inputs!W1329&lt;&gt;"",Inputs!W1329,"")</f>
        <v/>
      </c>
      <c r="E1588" s="831" t="str">
        <f>IF(Inputs!X1329&lt;&gt;"",Inputs!X1329,"")</f>
        <v/>
      </c>
      <c r="F1588" s="832" t="str">
        <f>IF(B1588&lt;&gt;"",IF(Inputs!Y1329&lt;&gt;"",Inputs!Y1329,0),"")</f>
        <v/>
      </c>
      <c r="G1588" s="832"/>
      <c r="H1588" s="829" t="str">
        <f>IF(Inputs!Z1329&lt;&gt;"",Inputs!Z1329,"")</f>
        <v/>
      </c>
      <c r="I1588" s="829" t="str">
        <f t="shared" si="107"/>
        <v/>
      </c>
      <c r="J1588" s="822" t="str">
        <f t="shared" si="108"/>
        <v/>
      </c>
      <c r="K1588" s="822" t="str">
        <f t="shared" si="109"/>
        <v/>
      </c>
      <c r="L1588" s="822" t="str">
        <f t="shared" si="110"/>
        <v/>
      </c>
    </row>
    <row r="1589" spans="1:12" x14ac:dyDescent="0.25">
      <c r="A1589" s="829" t="str">
        <f>IF(Inputs!T1330&lt;&gt;"",Inputs!T1330,"")</f>
        <v/>
      </c>
      <c r="B1589" s="829" t="str">
        <f>IF(Inputs!U1330&lt;&gt;"",Inputs!U1330,"")</f>
        <v/>
      </c>
      <c r="C1589" s="829" t="str">
        <f>IF(Inputs!V1330&lt;&gt;"",Inputs!V1330,"")</f>
        <v/>
      </c>
      <c r="D1589" s="830" t="str">
        <f>IF(Inputs!W1330&lt;&gt;"",Inputs!W1330,"")</f>
        <v/>
      </c>
      <c r="E1589" s="831" t="str">
        <f>IF(Inputs!X1330&lt;&gt;"",Inputs!X1330,"")</f>
        <v/>
      </c>
      <c r="F1589" s="832" t="str">
        <f>IF(B1589&lt;&gt;"",IF(Inputs!Y1330&lt;&gt;"",Inputs!Y1330,0),"")</f>
        <v/>
      </c>
      <c r="G1589" s="832"/>
      <c r="H1589" s="829" t="str">
        <f>IF(Inputs!Z1330&lt;&gt;"",Inputs!Z1330,"")</f>
        <v/>
      </c>
      <c r="I1589" s="829" t="str">
        <f t="shared" si="107"/>
        <v/>
      </c>
      <c r="J1589" s="822" t="str">
        <f t="shared" si="108"/>
        <v/>
      </c>
      <c r="K1589" s="822" t="str">
        <f t="shared" si="109"/>
        <v/>
      </c>
      <c r="L1589" s="822" t="str">
        <f t="shared" si="110"/>
        <v/>
      </c>
    </row>
    <row r="1590" spans="1:12" x14ac:dyDescent="0.25">
      <c r="A1590" s="829" t="str">
        <f>IF(Inputs!T1331&lt;&gt;"",Inputs!T1331,"")</f>
        <v/>
      </c>
      <c r="B1590" s="829" t="str">
        <f>IF(Inputs!U1331&lt;&gt;"",Inputs!U1331,"")</f>
        <v/>
      </c>
      <c r="C1590" s="829" t="str">
        <f>IF(Inputs!V1331&lt;&gt;"",Inputs!V1331,"")</f>
        <v/>
      </c>
      <c r="D1590" s="830" t="str">
        <f>IF(Inputs!W1331&lt;&gt;"",Inputs!W1331,"")</f>
        <v/>
      </c>
      <c r="E1590" s="831" t="str">
        <f>IF(Inputs!X1331&lt;&gt;"",Inputs!X1331,"")</f>
        <v/>
      </c>
      <c r="F1590" s="832" t="str">
        <f>IF(B1590&lt;&gt;"",IF(Inputs!Y1331&lt;&gt;"",Inputs!Y1331,0),"")</f>
        <v/>
      </c>
      <c r="G1590" s="832"/>
      <c r="H1590" s="829" t="str">
        <f>IF(Inputs!Z1331&lt;&gt;"",Inputs!Z1331,"")</f>
        <v/>
      </c>
      <c r="I1590" s="829" t="str">
        <f t="shared" si="107"/>
        <v/>
      </c>
      <c r="J1590" s="822" t="str">
        <f t="shared" si="108"/>
        <v/>
      </c>
      <c r="K1590" s="822" t="str">
        <f t="shared" si="109"/>
        <v/>
      </c>
      <c r="L1590" s="822" t="str">
        <f t="shared" si="110"/>
        <v/>
      </c>
    </row>
    <row r="1591" spans="1:12" x14ac:dyDescent="0.25">
      <c r="A1591" s="829" t="str">
        <f>IF(Inputs!T1332&lt;&gt;"",Inputs!T1332,"")</f>
        <v/>
      </c>
      <c r="B1591" s="829" t="str">
        <f>IF(Inputs!U1332&lt;&gt;"",Inputs!U1332,"")</f>
        <v/>
      </c>
      <c r="C1591" s="829" t="str">
        <f>IF(Inputs!V1332&lt;&gt;"",Inputs!V1332,"")</f>
        <v/>
      </c>
      <c r="D1591" s="830" t="str">
        <f>IF(Inputs!W1332&lt;&gt;"",Inputs!W1332,"")</f>
        <v/>
      </c>
      <c r="E1591" s="831" t="str">
        <f>IF(Inputs!X1332&lt;&gt;"",Inputs!X1332,"")</f>
        <v/>
      </c>
      <c r="F1591" s="832" t="str">
        <f>IF(B1591&lt;&gt;"",IF(Inputs!Y1332&lt;&gt;"",Inputs!Y1332,0),"")</f>
        <v/>
      </c>
      <c r="G1591" s="832"/>
      <c r="H1591" s="829" t="str">
        <f>IF(Inputs!Z1332&lt;&gt;"",Inputs!Z1332,"")</f>
        <v/>
      </c>
      <c r="I1591" s="829" t="str">
        <f t="shared" si="107"/>
        <v/>
      </c>
      <c r="J1591" s="822" t="str">
        <f t="shared" si="108"/>
        <v/>
      </c>
      <c r="K1591" s="822" t="str">
        <f t="shared" si="109"/>
        <v/>
      </c>
      <c r="L1591" s="822" t="str">
        <f t="shared" si="110"/>
        <v/>
      </c>
    </row>
    <row r="1592" spans="1:12" x14ac:dyDescent="0.25">
      <c r="A1592" s="829" t="str">
        <f>IF(Inputs!T1333&lt;&gt;"",Inputs!T1333,"")</f>
        <v/>
      </c>
      <c r="B1592" s="829" t="str">
        <f>IF(Inputs!U1333&lt;&gt;"",Inputs!U1333,"")</f>
        <v/>
      </c>
      <c r="C1592" s="829" t="str">
        <f>IF(Inputs!V1333&lt;&gt;"",Inputs!V1333,"")</f>
        <v/>
      </c>
      <c r="D1592" s="830" t="str">
        <f>IF(Inputs!W1333&lt;&gt;"",Inputs!W1333,"")</f>
        <v/>
      </c>
      <c r="E1592" s="831" t="str">
        <f>IF(Inputs!X1333&lt;&gt;"",Inputs!X1333,"")</f>
        <v/>
      </c>
      <c r="F1592" s="832" t="str">
        <f>IF(B1592&lt;&gt;"",IF(Inputs!Y1333&lt;&gt;"",Inputs!Y1333,0),"")</f>
        <v/>
      </c>
      <c r="G1592" s="832"/>
      <c r="H1592" s="829" t="str">
        <f>IF(Inputs!Z1333&lt;&gt;"",Inputs!Z1333,"")</f>
        <v/>
      </c>
      <c r="I1592" s="829" t="str">
        <f t="shared" si="107"/>
        <v/>
      </c>
      <c r="J1592" s="822" t="str">
        <f t="shared" si="108"/>
        <v/>
      </c>
      <c r="K1592" s="822" t="str">
        <f t="shared" si="109"/>
        <v/>
      </c>
      <c r="L1592" s="822" t="str">
        <f t="shared" si="110"/>
        <v/>
      </c>
    </row>
    <row r="1593" spans="1:12" x14ac:dyDescent="0.25">
      <c r="A1593" s="829" t="str">
        <f>IF(Inputs!T1334&lt;&gt;"",Inputs!T1334,"")</f>
        <v/>
      </c>
      <c r="B1593" s="829" t="str">
        <f>IF(Inputs!U1334&lt;&gt;"",Inputs!U1334,"")</f>
        <v/>
      </c>
      <c r="C1593" s="829" t="str">
        <f>IF(Inputs!V1334&lt;&gt;"",Inputs!V1334,"")</f>
        <v/>
      </c>
      <c r="D1593" s="830" t="str">
        <f>IF(Inputs!W1334&lt;&gt;"",Inputs!W1334,"")</f>
        <v/>
      </c>
      <c r="E1593" s="831" t="str">
        <f>IF(Inputs!X1334&lt;&gt;"",Inputs!X1334,"")</f>
        <v/>
      </c>
      <c r="F1593" s="832" t="str">
        <f>IF(B1593&lt;&gt;"",IF(Inputs!Y1334&lt;&gt;"",Inputs!Y1334,0),"")</f>
        <v/>
      </c>
      <c r="G1593" s="832"/>
      <c r="H1593" s="829" t="str">
        <f>IF(Inputs!Z1334&lt;&gt;"",Inputs!Z1334,"")</f>
        <v/>
      </c>
      <c r="I1593" s="829" t="str">
        <f t="shared" si="107"/>
        <v/>
      </c>
      <c r="J1593" s="822" t="str">
        <f t="shared" si="108"/>
        <v/>
      </c>
      <c r="K1593" s="822" t="str">
        <f t="shared" si="109"/>
        <v/>
      </c>
      <c r="L1593" s="822" t="str">
        <f t="shared" si="110"/>
        <v/>
      </c>
    </row>
    <row r="1594" spans="1:12" x14ac:dyDescent="0.25">
      <c r="A1594" s="829" t="str">
        <f>IF(Inputs!T1335&lt;&gt;"",Inputs!T1335,"")</f>
        <v/>
      </c>
      <c r="B1594" s="829" t="str">
        <f>IF(Inputs!U1335&lt;&gt;"",Inputs!U1335,"")</f>
        <v/>
      </c>
      <c r="C1594" s="829" t="str">
        <f>IF(Inputs!V1335&lt;&gt;"",Inputs!V1335,"")</f>
        <v/>
      </c>
      <c r="D1594" s="830" t="str">
        <f>IF(Inputs!W1335&lt;&gt;"",Inputs!W1335,"")</f>
        <v/>
      </c>
      <c r="E1594" s="831" t="str">
        <f>IF(Inputs!X1335&lt;&gt;"",Inputs!X1335,"")</f>
        <v/>
      </c>
      <c r="F1594" s="832" t="str">
        <f>IF(B1594&lt;&gt;"",IF(Inputs!Y1335&lt;&gt;"",Inputs!Y1335,0),"")</f>
        <v/>
      </c>
      <c r="G1594" s="832"/>
      <c r="H1594" s="829" t="str">
        <f>IF(Inputs!Z1335&lt;&gt;"",Inputs!Z1335,"")</f>
        <v/>
      </c>
      <c r="I1594" s="829" t="str">
        <f t="shared" si="107"/>
        <v/>
      </c>
      <c r="J1594" s="822" t="str">
        <f t="shared" si="108"/>
        <v/>
      </c>
      <c r="K1594" s="822" t="str">
        <f t="shared" si="109"/>
        <v/>
      </c>
      <c r="L1594" s="822" t="str">
        <f t="shared" si="110"/>
        <v/>
      </c>
    </row>
    <row r="1595" spans="1:12" x14ac:dyDescent="0.25">
      <c r="A1595" s="829" t="str">
        <f>IF(Inputs!T1336&lt;&gt;"",Inputs!T1336,"")</f>
        <v/>
      </c>
      <c r="B1595" s="829" t="str">
        <f>IF(Inputs!U1336&lt;&gt;"",Inputs!U1336,"")</f>
        <v/>
      </c>
      <c r="C1595" s="829" t="str">
        <f>IF(Inputs!V1336&lt;&gt;"",Inputs!V1336,"")</f>
        <v/>
      </c>
      <c r="D1595" s="830" t="str">
        <f>IF(Inputs!W1336&lt;&gt;"",Inputs!W1336,"")</f>
        <v/>
      </c>
      <c r="E1595" s="831" t="str">
        <f>IF(Inputs!X1336&lt;&gt;"",Inputs!X1336,"")</f>
        <v/>
      </c>
      <c r="F1595" s="832" t="str">
        <f>IF(B1595&lt;&gt;"",IF(Inputs!Y1336&lt;&gt;"",Inputs!Y1336,0),"")</f>
        <v/>
      </c>
      <c r="G1595" s="832"/>
      <c r="H1595" s="829" t="str">
        <f>IF(Inputs!Z1336&lt;&gt;"",Inputs!Z1336,"")</f>
        <v/>
      </c>
      <c r="I1595" s="829" t="str">
        <f t="shared" si="107"/>
        <v/>
      </c>
      <c r="J1595" s="822" t="str">
        <f t="shared" si="108"/>
        <v/>
      </c>
      <c r="K1595" s="822" t="str">
        <f t="shared" si="109"/>
        <v/>
      </c>
      <c r="L1595" s="822" t="str">
        <f t="shared" si="110"/>
        <v/>
      </c>
    </row>
    <row r="1596" spans="1:12" x14ac:dyDescent="0.25">
      <c r="A1596" s="829" t="str">
        <f>IF(Inputs!T1337&lt;&gt;"",Inputs!T1337,"")</f>
        <v/>
      </c>
      <c r="B1596" s="829" t="str">
        <f>IF(Inputs!U1337&lt;&gt;"",Inputs!U1337,"")</f>
        <v/>
      </c>
      <c r="C1596" s="829" t="str">
        <f>IF(Inputs!V1337&lt;&gt;"",Inputs!V1337,"")</f>
        <v/>
      </c>
      <c r="D1596" s="830" t="str">
        <f>IF(Inputs!W1337&lt;&gt;"",Inputs!W1337,"")</f>
        <v/>
      </c>
      <c r="E1596" s="831" t="str">
        <f>IF(Inputs!X1337&lt;&gt;"",Inputs!X1337,"")</f>
        <v/>
      </c>
      <c r="F1596" s="832" t="str">
        <f>IF(B1596&lt;&gt;"",IF(Inputs!Y1337&lt;&gt;"",Inputs!Y1337,0),"")</f>
        <v/>
      </c>
      <c r="G1596" s="832"/>
      <c r="H1596" s="829" t="str">
        <f>IF(Inputs!Z1337&lt;&gt;"",Inputs!Z1337,"")</f>
        <v/>
      </c>
      <c r="I1596" s="829" t="str">
        <f t="shared" si="107"/>
        <v/>
      </c>
      <c r="J1596" s="822" t="str">
        <f t="shared" si="108"/>
        <v/>
      </c>
      <c r="K1596" s="822" t="str">
        <f t="shared" si="109"/>
        <v/>
      </c>
      <c r="L1596" s="822" t="str">
        <f t="shared" si="110"/>
        <v/>
      </c>
    </row>
    <row r="1597" spans="1:12" x14ac:dyDescent="0.25">
      <c r="A1597" s="829" t="str">
        <f>IF(Inputs!T1338&lt;&gt;"",Inputs!T1338,"")</f>
        <v/>
      </c>
      <c r="B1597" s="829" t="str">
        <f>IF(Inputs!U1338&lt;&gt;"",Inputs!U1338,"")</f>
        <v/>
      </c>
      <c r="C1597" s="829" t="str">
        <f>IF(Inputs!V1338&lt;&gt;"",Inputs!V1338,"")</f>
        <v/>
      </c>
      <c r="D1597" s="830" t="str">
        <f>IF(Inputs!W1338&lt;&gt;"",Inputs!W1338,"")</f>
        <v/>
      </c>
      <c r="E1597" s="831" t="str">
        <f>IF(Inputs!X1338&lt;&gt;"",Inputs!X1338,"")</f>
        <v/>
      </c>
      <c r="F1597" s="832" t="str">
        <f>IF(B1597&lt;&gt;"",IF(Inputs!Y1338&lt;&gt;"",Inputs!Y1338,0),"")</f>
        <v/>
      </c>
      <c r="G1597" s="832"/>
      <c r="H1597" s="829" t="str">
        <f>IF(Inputs!Z1338&lt;&gt;"",Inputs!Z1338,"")</f>
        <v/>
      </c>
      <c r="I1597" s="829" t="str">
        <f t="shared" si="107"/>
        <v/>
      </c>
      <c r="J1597" s="822" t="str">
        <f t="shared" si="108"/>
        <v/>
      </c>
      <c r="K1597" s="822" t="str">
        <f t="shared" si="109"/>
        <v/>
      </c>
      <c r="L1597" s="822" t="str">
        <f t="shared" si="110"/>
        <v/>
      </c>
    </row>
    <row r="1598" spans="1:12" x14ac:dyDescent="0.25">
      <c r="A1598" s="829" t="str">
        <f>IF(Inputs!T1339&lt;&gt;"",Inputs!T1339,"")</f>
        <v/>
      </c>
      <c r="B1598" s="829" t="str">
        <f>IF(Inputs!U1339&lt;&gt;"",Inputs!U1339,"")</f>
        <v/>
      </c>
      <c r="C1598" s="829" t="str">
        <f>IF(Inputs!V1339&lt;&gt;"",Inputs!V1339,"")</f>
        <v/>
      </c>
      <c r="D1598" s="830" t="str">
        <f>IF(Inputs!W1339&lt;&gt;"",Inputs!W1339,"")</f>
        <v/>
      </c>
      <c r="E1598" s="831" t="str">
        <f>IF(Inputs!X1339&lt;&gt;"",Inputs!X1339,"")</f>
        <v/>
      </c>
      <c r="F1598" s="832" t="str">
        <f>IF(B1598&lt;&gt;"",IF(Inputs!Y1339&lt;&gt;"",Inputs!Y1339,0),"")</f>
        <v/>
      </c>
      <c r="G1598" s="832"/>
      <c r="H1598" s="829" t="str">
        <f>IF(Inputs!Z1339&lt;&gt;"",Inputs!Z1339,"")</f>
        <v/>
      </c>
      <c r="I1598" s="829" t="str">
        <f t="shared" si="107"/>
        <v/>
      </c>
      <c r="J1598" s="822" t="str">
        <f t="shared" si="108"/>
        <v/>
      </c>
      <c r="K1598" s="822" t="str">
        <f t="shared" si="109"/>
        <v/>
      </c>
      <c r="L1598" s="822" t="str">
        <f t="shared" si="110"/>
        <v/>
      </c>
    </row>
    <row r="1599" spans="1:12" x14ac:dyDescent="0.25">
      <c r="A1599" s="829" t="str">
        <f>IF(Inputs!T1340&lt;&gt;"",Inputs!T1340,"")</f>
        <v/>
      </c>
      <c r="B1599" s="829" t="str">
        <f>IF(Inputs!U1340&lt;&gt;"",Inputs!U1340,"")</f>
        <v/>
      </c>
      <c r="C1599" s="829" t="str">
        <f>IF(Inputs!V1340&lt;&gt;"",Inputs!V1340,"")</f>
        <v/>
      </c>
      <c r="D1599" s="830" t="str">
        <f>IF(Inputs!W1340&lt;&gt;"",Inputs!W1340,"")</f>
        <v/>
      </c>
      <c r="E1599" s="831" t="str">
        <f>IF(Inputs!X1340&lt;&gt;"",Inputs!X1340,"")</f>
        <v/>
      </c>
      <c r="F1599" s="832" t="str">
        <f>IF(B1599&lt;&gt;"",IF(Inputs!Y1340&lt;&gt;"",Inputs!Y1340,0),"")</f>
        <v/>
      </c>
      <c r="G1599" s="832"/>
      <c r="H1599" s="829" t="str">
        <f>IF(Inputs!Z1340&lt;&gt;"",Inputs!Z1340,"")</f>
        <v/>
      </c>
      <c r="I1599" s="829" t="str">
        <f t="shared" si="107"/>
        <v/>
      </c>
      <c r="J1599" s="822" t="str">
        <f t="shared" si="108"/>
        <v/>
      </c>
      <c r="K1599" s="822" t="str">
        <f t="shared" si="109"/>
        <v/>
      </c>
      <c r="L1599" s="822" t="str">
        <f t="shared" si="110"/>
        <v/>
      </c>
    </row>
    <row r="1600" spans="1:12" x14ac:dyDescent="0.25">
      <c r="A1600" s="829" t="str">
        <f>IF(Inputs!T1341&lt;&gt;"",Inputs!T1341,"")</f>
        <v/>
      </c>
      <c r="B1600" s="829" t="str">
        <f>IF(Inputs!U1341&lt;&gt;"",Inputs!U1341,"")</f>
        <v/>
      </c>
      <c r="C1600" s="829" t="str">
        <f>IF(Inputs!V1341&lt;&gt;"",Inputs!V1341,"")</f>
        <v/>
      </c>
      <c r="D1600" s="830" t="str">
        <f>IF(Inputs!W1341&lt;&gt;"",Inputs!W1341,"")</f>
        <v/>
      </c>
      <c r="E1600" s="831" t="str">
        <f>IF(Inputs!X1341&lt;&gt;"",Inputs!X1341,"")</f>
        <v/>
      </c>
      <c r="F1600" s="832" t="str">
        <f>IF(B1600&lt;&gt;"",IF(Inputs!Y1341&lt;&gt;"",Inputs!Y1341,0),"")</f>
        <v/>
      </c>
      <c r="G1600" s="832"/>
      <c r="H1600" s="829" t="str">
        <f>IF(Inputs!Z1341&lt;&gt;"",Inputs!Z1341,"")</f>
        <v/>
      </c>
      <c r="I1600" s="829" t="str">
        <f t="shared" si="107"/>
        <v/>
      </c>
      <c r="J1600" s="822" t="str">
        <f t="shared" si="108"/>
        <v/>
      </c>
      <c r="K1600" s="822" t="str">
        <f t="shared" si="109"/>
        <v/>
      </c>
      <c r="L1600" s="822" t="str">
        <f t="shared" si="110"/>
        <v/>
      </c>
    </row>
    <row r="1601" spans="1:12" x14ac:dyDescent="0.25">
      <c r="A1601" s="829" t="str">
        <f>IF(Inputs!T1342&lt;&gt;"",Inputs!T1342,"")</f>
        <v/>
      </c>
      <c r="B1601" s="829" t="str">
        <f>IF(Inputs!U1342&lt;&gt;"",Inputs!U1342,"")</f>
        <v/>
      </c>
      <c r="C1601" s="829" t="str">
        <f>IF(Inputs!V1342&lt;&gt;"",Inputs!V1342,"")</f>
        <v/>
      </c>
      <c r="D1601" s="830" t="str">
        <f>IF(Inputs!W1342&lt;&gt;"",Inputs!W1342,"")</f>
        <v/>
      </c>
      <c r="E1601" s="831" t="str">
        <f>IF(Inputs!X1342&lt;&gt;"",Inputs!X1342,"")</f>
        <v/>
      </c>
      <c r="F1601" s="832" t="str">
        <f>IF(B1601&lt;&gt;"",IF(Inputs!Y1342&lt;&gt;"",Inputs!Y1342,0),"")</f>
        <v/>
      </c>
      <c r="G1601" s="832"/>
      <c r="H1601" s="829" t="str">
        <f>IF(Inputs!Z1342&lt;&gt;"",Inputs!Z1342,"")</f>
        <v/>
      </c>
      <c r="I1601" s="829" t="str">
        <f t="shared" si="107"/>
        <v/>
      </c>
      <c r="J1601" s="822" t="str">
        <f t="shared" si="108"/>
        <v/>
      </c>
      <c r="K1601" s="822" t="str">
        <f t="shared" si="109"/>
        <v/>
      </c>
      <c r="L1601" s="822" t="str">
        <f t="shared" si="110"/>
        <v/>
      </c>
    </row>
    <row r="1602" spans="1:12" x14ac:dyDescent="0.25">
      <c r="A1602" s="829" t="str">
        <f>IF(Inputs!T1343&lt;&gt;"",Inputs!T1343,"")</f>
        <v/>
      </c>
      <c r="B1602" s="829" t="str">
        <f>IF(Inputs!U1343&lt;&gt;"",Inputs!U1343,"")</f>
        <v/>
      </c>
      <c r="C1602" s="829" t="str">
        <f>IF(Inputs!V1343&lt;&gt;"",Inputs!V1343,"")</f>
        <v/>
      </c>
      <c r="D1602" s="830" t="str">
        <f>IF(Inputs!W1343&lt;&gt;"",Inputs!W1343,"")</f>
        <v/>
      </c>
      <c r="E1602" s="831" t="str">
        <f>IF(Inputs!X1343&lt;&gt;"",Inputs!X1343,"")</f>
        <v/>
      </c>
      <c r="F1602" s="832" t="str">
        <f>IF(B1602&lt;&gt;"",IF(Inputs!Y1343&lt;&gt;"",Inputs!Y1343,0),"")</f>
        <v/>
      </c>
      <c r="G1602" s="832"/>
      <c r="H1602" s="829" t="str">
        <f>IF(Inputs!Z1343&lt;&gt;"",Inputs!Z1343,"")</f>
        <v/>
      </c>
      <c r="I1602" s="829" t="str">
        <f t="shared" si="107"/>
        <v/>
      </c>
      <c r="J1602" s="822" t="str">
        <f t="shared" si="108"/>
        <v/>
      </c>
      <c r="K1602" s="822" t="str">
        <f t="shared" si="109"/>
        <v/>
      </c>
      <c r="L1602" s="822" t="str">
        <f t="shared" si="110"/>
        <v/>
      </c>
    </row>
    <row r="1603" spans="1:12" x14ac:dyDescent="0.25">
      <c r="A1603" s="829" t="str">
        <f>IF(Inputs!T1344&lt;&gt;"",Inputs!T1344,"")</f>
        <v/>
      </c>
      <c r="B1603" s="829" t="str">
        <f>IF(Inputs!U1344&lt;&gt;"",Inputs!U1344,"")</f>
        <v/>
      </c>
      <c r="C1603" s="829" t="str">
        <f>IF(Inputs!V1344&lt;&gt;"",Inputs!V1344,"")</f>
        <v/>
      </c>
      <c r="D1603" s="830" t="str">
        <f>IF(Inputs!W1344&lt;&gt;"",Inputs!W1344,"")</f>
        <v/>
      </c>
      <c r="E1603" s="831" t="str">
        <f>IF(Inputs!X1344&lt;&gt;"",Inputs!X1344,"")</f>
        <v/>
      </c>
      <c r="F1603" s="832" t="str">
        <f>IF(B1603&lt;&gt;"",IF(Inputs!Y1344&lt;&gt;"",Inputs!Y1344,0),"")</f>
        <v/>
      </c>
      <c r="G1603" s="832"/>
      <c r="H1603" s="829" t="str">
        <f>IF(Inputs!Z1344&lt;&gt;"",Inputs!Z1344,"")</f>
        <v/>
      </c>
      <c r="I1603" s="829" t="str">
        <f t="shared" si="107"/>
        <v/>
      </c>
      <c r="J1603" s="822" t="str">
        <f t="shared" si="108"/>
        <v/>
      </c>
      <c r="K1603" s="822" t="str">
        <f t="shared" si="109"/>
        <v/>
      </c>
      <c r="L1603" s="822" t="str">
        <f t="shared" si="110"/>
        <v/>
      </c>
    </row>
    <row r="1604" spans="1:12" x14ac:dyDescent="0.25">
      <c r="A1604" s="829" t="str">
        <f>IF(Inputs!T1345&lt;&gt;"",Inputs!T1345,"")</f>
        <v/>
      </c>
      <c r="B1604" s="829" t="str">
        <f>IF(Inputs!U1345&lt;&gt;"",Inputs!U1345,"")</f>
        <v/>
      </c>
      <c r="C1604" s="829" t="str">
        <f>IF(Inputs!V1345&lt;&gt;"",Inputs!V1345,"")</f>
        <v/>
      </c>
      <c r="D1604" s="830" t="str">
        <f>IF(Inputs!W1345&lt;&gt;"",Inputs!W1345,"")</f>
        <v/>
      </c>
      <c r="E1604" s="831" t="str">
        <f>IF(Inputs!X1345&lt;&gt;"",Inputs!X1345,"")</f>
        <v/>
      </c>
      <c r="F1604" s="832" t="str">
        <f>IF(B1604&lt;&gt;"",IF(Inputs!Y1345&lt;&gt;"",Inputs!Y1345,0),"")</f>
        <v/>
      </c>
      <c r="G1604" s="832"/>
      <c r="H1604" s="829" t="str">
        <f>IF(Inputs!Z1345&lt;&gt;"",Inputs!Z1345,"")</f>
        <v/>
      </c>
      <c r="I1604" s="829" t="str">
        <f t="shared" si="107"/>
        <v/>
      </c>
      <c r="J1604" s="822" t="str">
        <f t="shared" si="108"/>
        <v/>
      </c>
      <c r="K1604" s="822" t="str">
        <f t="shared" si="109"/>
        <v/>
      </c>
      <c r="L1604" s="822" t="str">
        <f t="shared" si="110"/>
        <v/>
      </c>
    </row>
    <row r="1605" spans="1:12" x14ac:dyDescent="0.25">
      <c r="A1605" s="829" t="str">
        <f>IF(Inputs!T1346&lt;&gt;"",Inputs!T1346,"")</f>
        <v/>
      </c>
      <c r="B1605" s="829" t="str">
        <f>IF(Inputs!U1346&lt;&gt;"",Inputs!U1346,"")</f>
        <v/>
      </c>
      <c r="C1605" s="829" t="str">
        <f>IF(Inputs!V1346&lt;&gt;"",Inputs!V1346,"")</f>
        <v/>
      </c>
      <c r="D1605" s="830" t="str">
        <f>IF(Inputs!W1346&lt;&gt;"",Inputs!W1346,"")</f>
        <v/>
      </c>
      <c r="E1605" s="831" t="str">
        <f>IF(Inputs!X1346&lt;&gt;"",Inputs!X1346,"")</f>
        <v/>
      </c>
      <c r="F1605" s="832" t="str">
        <f>IF(B1605&lt;&gt;"",IF(Inputs!Y1346&lt;&gt;"",Inputs!Y1346,0),"")</f>
        <v/>
      </c>
      <c r="G1605" s="832"/>
      <c r="H1605" s="829" t="str">
        <f>IF(Inputs!Z1346&lt;&gt;"",Inputs!Z1346,"")</f>
        <v/>
      </c>
      <c r="I1605" s="829" t="str">
        <f t="shared" si="107"/>
        <v/>
      </c>
      <c r="J1605" s="822" t="str">
        <f t="shared" si="108"/>
        <v/>
      </c>
      <c r="K1605" s="822" t="str">
        <f t="shared" si="109"/>
        <v/>
      </c>
      <c r="L1605" s="822" t="str">
        <f t="shared" si="110"/>
        <v/>
      </c>
    </row>
    <row r="1606" spans="1:12" x14ac:dyDescent="0.25">
      <c r="A1606" s="829" t="str">
        <f>IF(Inputs!T1347&lt;&gt;"",Inputs!T1347,"")</f>
        <v/>
      </c>
      <c r="B1606" s="829" t="str">
        <f>IF(Inputs!U1347&lt;&gt;"",Inputs!U1347,"")</f>
        <v/>
      </c>
      <c r="C1606" s="829" t="str">
        <f>IF(Inputs!V1347&lt;&gt;"",Inputs!V1347,"")</f>
        <v/>
      </c>
      <c r="D1606" s="830" t="str">
        <f>IF(Inputs!W1347&lt;&gt;"",Inputs!W1347,"")</f>
        <v/>
      </c>
      <c r="E1606" s="831" t="str">
        <f>IF(Inputs!X1347&lt;&gt;"",Inputs!X1347,"")</f>
        <v/>
      </c>
      <c r="F1606" s="832" t="str">
        <f>IF(B1606&lt;&gt;"",IF(Inputs!Y1347&lt;&gt;"",Inputs!Y1347,0),"")</f>
        <v/>
      </c>
      <c r="G1606" s="832"/>
      <c r="H1606" s="829" t="str">
        <f>IF(Inputs!Z1347&lt;&gt;"",Inputs!Z1347,"")</f>
        <v/>
      </c>
      <c r="I1606" s="829" t="str">
        <f t="shared" si="107"/>
        <v/>
      </c>
      <c r="J1606" s="822" t="str">
        <f t="shared" si="108"/>
        <v/>
      </c>
      <c r="K1606" s="822" t="str">
        <f t="shared" si="109"/>
        <v/>
      </c>
      <c r="L1606" s="822" t="str">
        <f t="shared" si="110"/>
        <v/>
      </c>
    </row>
    <row r="1607" spans="1:12" x14ac:dyDescent="0.25">
      <c r="A1607" s="829" t="str">
        <f>IF(Inputs!T1348&lt;&gt;"",Inputs!T1348,"")</f>
        <v/>
      </c>
      <c r="B1607" s="829" t="str">
        <f>IF(Inputs!U1348&lt;&gt;"",Inputs!U1348,"")</f>
        <v/>
      </c>
      <c r="C1607" s="829" t="str">
        <f>IF(Inputs!V1348&lt;&gt;"",Inputs!V1348,"")</f>
        <v/>
      </c>
      <c r="D1607" s="830" t="str">
        <f>IF(Inputs!W1348&lt;&gt;"",Inputs!W1348,"")</f>
        <v/>
      </c>
      <c r="E1607" s="831" t="str">
        <f>IF(Inputs!X1348&lt;&gt;"",Inputs!X1348,"")</f>
        <v/>
      </c>
      <c r="F1607" s="832" t="str">
        <f>IF(B1607&lt;&gt;"",IF(Inputs!Y1348&lt;&gt;"",Inputs!Y1348,0),"")</f>
        <v/>
      </c>
      <c r="G1607" s="832"/>
      <c r="H1607" s="829" t="str">
        <f>IF(Inputs!Z1348&lt;&gt;"",Inputs!Z1348,"")</f>
        <v/>
      </c>
      <c r="I1607" s="829" t="str">
        <f t="shared" si="107"/>
        <v/>
      </c>
      <c r="J1607" s="822" t="str">
        <f t="shared" si="108"/>
        <v/>
      </c>
      <c r="K1607" s="822" t="str">
        <f t="shared" si="109"/>
        <v/>
      </c>
      <c r="L1607" s="822" t="str">
        <f t="shared" si="110"/>
        <v/>
      </c>
    </row>
    <row r="1608" spans="1:12" x14ac:dyDescent="0.25">
      <c r="A1608" s="829" t="str">
        <f>IF(Inputs!T1349&lt;&gt;"",Inputs!T1349,"")</f>
        <v/>
      </c>
      <c r="B1608" s="829" t="str">
        <f>IF(Inputs!U1349&lt;&gt;"",Inputs!U1349,"")</f>
        <v/>
      </c>
      <c r="C1608" s="829" t="str">
        <f>IF(Inputs!V1349&lt;&gt;"",Inputs!V1349,"")</f>
        <v/>
      </c>
      <c r="D1608" s="830" t="str">
        <f>IF(Inputs!W1349&lt;&gt;"",Inputs!W1349,"")</f>
        <v/>
      </c>
      <c r="E1608" s="831" t="str">
        <f>IF(Inputs!X1349&lt;&gt;"",Inputs!X1349,"")</f>
        <v/>
      </c>
      <c r="F1608" s="832" t="str">
        <f>IF(B1608&lt;&gt;"",IF(Inputs!Y1349&lt;&gt;"",Inputs!Y1349,0),"")</f>
        <v/>
      </c>
      <c r="G1608" s="832"/>
      <c r="H1608" s="829" t="str">
        <f>IF(Inputs!Z1349&lt;&gt;"",Inputs!Z1349,"")</f>
        <v/>
      </c>
      <c r="I1608" s="829" t="str">
        <f t="shared" si="107"/>
        <v/>
      </c>
      <c r="J1608" s="822" t="str">
        <f t="shared" si="108"/>
        <v/>
      </c>
      <c r="K1608" s="822" t="str">
        <f t="shared" si="109"/>
        <v/>
      </c>
      <c r="L1608" s="822" t="str">
        <f t="shared" si="110"/>
        <v/>
      </c>
    </row>
    <row r="1609" spans="1:12" x14ac:dyDescent="0.25">
      <c r="A1609" s="829" t="str">
        <f>IF(Inputs!T1350&lt;&gt;"",Inputs!T1350,"")</f>
        <v/>
      </c>
      <c r="B1609" s="829" t="str">
        <f>IF(Inputs!U1350&lt;&gt;"",Inputs!U1350,"")</f>
        <v/>
      </c>
      <c r="C1609" s="829" t="str">
        <f>IF(Inputs!V1350&lt;&gt;"",Inputs!V1350,"")</f>
        <v/>
      </c>
      <c r="D1609" s="830" t="str">
        <f>IF(Inputs!W1350&lt;&gt;"",Inputs!W1350,"")</f>
        <v/>
      </c>
      <c r="E1609" s="831" t="str">
        <f>IF(Inputs!X1350&lt;&gt;"",Inputs!X1350,"")</f>
        <v/>
      </c>
      <c r="F1609" s="832" t="str">
        <f>IF(B1609&lt;&gt;"",IF(Inputs!Y1350&lt;&gt;"",Inputs!Y1350,0),"")</f>
        <v/>
      </c>
      <c r="G1609" s="832"/>
      <c r="H1609" s="829" t="str">
        <f>IF(Inputs!Z1350&lt;&gt;"",Inputs!Z1350,"")</f>
        <v/>
      </c>
      <c r="I1609" s="829" t="str">
        <f t="shared" ref="I1609:I1672" si="111">IF(B1609&lt;&gt;"",IF((YEAR($J$5)-YEAR($D1609))*12+MONTH($J$5)-MONTH($D1609)&lt;=E1609*12,SLN(H1609,H1609*F1609,E1609),0),"")</f>
        <v/>
      </c>
      <c r="J1609" s="822" t="str">
        <f t="shared" ref="J1609:J1672" si="112">IFERROR(IF(B1609&lt;&gt;"",IF((YEAR(J$5)-YEAR($D1609))*12+MONTH(J$5)-MONTH($D1609)&lt;=12,0,IF(OR((YEAR(J$5)-YEAR($D1609))*12+MONTH(J$5)-MONTH($D1609)&gt;=$E1609*12,SLN($H1609,$H1609*$F1609,$E1609*12)*ABS((YEAR(J$5)-1-YEAR($D1609))*12+MONTH(J$5)-MONTH($D1609))&gt;$H1609-($H1609*$F1609)),$H1609-($H1609*$F1609),SLN($H1609,$H1609*$F1609,$E1609*12)*ABS((YEAR(J$5)-1-YEAR($D1609))*12+MONTH(J$5)-MONTH($D1609)))),""),"")</f>
        <v/>
      </c>
      <c r="K1609" s="822" t="str">
        <f t="shared" ref="K1609:K1672" si="113">IFERROR(IF(B1609&lt;&gt;"",IF((YEAR(J$5)-YEAR($D1609))*12+MONTH(J$5)-MONTH($D1609)&lt;=12,SLN(H1609,H1609*F1609,E1609),IF(OR((YEAR(J$5)-YEAR($D1609))*12+MONTH(J$5)-MONTH($D1609)&gt;=$E1609*12,$J1609+$I1609&gt;$H1609-($H1609*$F1609)),$H1609-($H1609*$F1609),$J1609+$I1609)),""),"")</f>
        <v/>
      </c>
      <c r="L1609" s="822" t="str">
        <f t="shared" ref="L1609:L1672" si="114">IFERROR(IF(B1609&lt;&gt;"",IF(DATE(YEAR(J$5),MONTH(J$5),DAY(J$5))&lt;$D1609,0,$H1609-K1609),""),"")</f>
        <v/>
      </c>
    </row>
    <row r="1610" spans="1:12" x14ac:dyDescent="0.25">
      <c r="A1610" s="829" t="str">
        <f>IF(Inputs!T1351&lt;&gt;"",Inputs!T1351,"")</f>
        <v/>
      </c>
      <c r="B1610" s="829" t="str">
        <f>IF(Inputs!U1351&lt;&gt;"",Inputs!U1351,"")</f>
        <v/>
      </c>
      <c r="C1610" s="829" t="str">
        <f>IF(Inputs!V1351&lt;&gt;"",Inputs!V1351,"")</f>
        <v/>
      </c>
      <c r="D1610" s="830" t="str">
        <f>IF(Inputs!W1351&lt;&gt;"",Inputs!W1351,"")</f>
        <v/>
      </c>
      <c r="E1610" s="831" t="str">
        <f>IF(Inputs!X1351&lt;&gt;"",Inputs!X1351,"")</f>
        <v/>
      </c>
      <c r="F1610" s="832" t="str">
        <f>IF(B1610&lt;&gt;"",IF(Inputs!Y1351&lt;&gt;"",Inputs!Y1351,0),"")</f>
        <v/>
      </c>
      <c r="G1610" s="832"/>
      <c r="H1610" s="829" t="str">
        <f>IF(Inputs!Z1351&lt;&gt;"",Inputs!Z1351,"")</f>
        <v/>
      </c>
      <c r="I1610" s="829" t="str">
        <f t="shared" si="111"/>
        <v/>
      </c>
      <c r="J1610" s="822" t="str">
        <f t="shared" si="112"/>
        <v/>
      </c>
      <c r="K1610" s="822" t="str">
        <f t="shared" si="113"/>
        <v/>
      </c>
      <c r="L1610" s="822" t="str">
        <f t="shared" si="114"/>
        <v/>
      </c>
    </row>
    <row r="1611" spans="1:12" x14ac:dyDescent="0.25">
      <c r="A1611" s="829" t="str">
        <f>IF(Inputs!T1352&lt;&gt;"",Inputs!T1352,"")</f>
        <v/>
      </c>
      <c r="B1611" s="829" t="str">
        <f>IF(Inputs!U1352&lt;&gt;"",Inputs!U1352,"")</f>
        <v/>
      </c>
      <c r="C1611" s="829" t="str">
        <f>IF(Inputs!V1352&lt;&gt;"",Inputs!V1352,"")</f>
        <v/>
      </c>
      <c r="D1611" s="830" t="str">
        <f>IF(Inputs!W1352&lt;&gt;"",Inputs!W1352,"")</f>
        <v/>
      </c>
      <c r="E1611" s="831" t="str">
        <f>IF(Inputs!X1352&lt;&gt;"",Inputs!X1352,"")</f>
        <v/>
      </c>
      <c r="F1611" s="832" t="str">
        <f>IF(B1611&lt;&gt;"",IF(Inputs!Y1352&lt;&gt;"",Inputs!Y1352,0),"")</f>
        <v/>
      </c>
      <c r="G1611" s="832"/>
      <c r="H1611" s="829" t="str">
        <f>IF(Inputs!Z1352&lt;&gt;"",Inputs!Z1352,"")</f>
        <v/>
      </c>
      <c r="I1611" s="829" t="str">
        <f t="shared" si="111"/>
        <v/>
      </c>
      <c r="J1611" s="822" t="str">
        <f t="shared" si="112"/>
        <v/>
      </c>
      <c r="K1611" s="822" t="str">
        <f t="shared" si="113"/>
        <v/>
      </c>
      <c r="L1611" s="822" t="str">
        <f t="shared" si="114"/>
        <v/>
      </c>
    </row>
    <row r="1612" spans="1:12" x14ac:dyDescent="0.25">
      <c r="A1612" s="829" t="str">
        <f>IF(Inputs!T1353&lt;&gt;"",Inputs!T1353,"")</f>
        <v/>
      </c>
      <c r="B1612" s="829" t="str">
        <f>IF(Inputs!U1353&lt;&gt;"",Inputs!U1353,"")</f>
        <v/>
      </c>
      <c r="C1612" s="829" t="str">
        <f>IF(Inputs!V1353&lt;&gt;"",Inputs!V1353,"")</f>
        <v/>
      </c>
      <c r="D1612" s="830" t="str">
        <f>IF(Inputs!W1353&lt;&gt;"",Inputs!W1353,"")</f>
        <v/>
      </c>
      <c r="E1612" s="831" t="str">
        <f>IF(Inputs!X1353&lt;&gt;"",Inputs!X1353,"")</f>
        <v/>
      </c>
      <c r="F1612" s="832" t="str">
        <f>IF(B1612&lt;&gt;"",IF(Inputs!Y1353&lt;&gt;"",Inputs!Y1353,0),"")</f>
        <v/>
      </c>
      <c r="G1612" s="832"/>
      <c r="H1612" s="829" t="str">
        <f>IF(Inputs!Z1353&lt;&gt;"",Inputs!Z1353,"")</f>
        <v/>
      </c>
      <c r="I1612" s="829" t="str">
        <f t="shared" si="111"/>
        <v/>
      </c>
      <c r="J1612" s="822" t="str">
        <f t="shared" si="112"/>
        <v/>
      </c>
      <c r="K1612" s="822" t="str">
        <f t="shared" si="113"/>
        <v/>
      </c>
      <c r="L1612" s="822" t="str">
        <f t="shared" si="114"/>
        <v/>
      </c>
    </row>
    <row r="1613" spans="1:12" x14ac:dyDescent="0.25">
      <c r="A1613" s="829" t="str">
        <f>IF(Inputs!T1354&lt;&gt;"",Inputs!T1354,"")</f>
        <v/>
      </c>
      <c r="B1613" s="829" t="str">
        <f>IF(Inputs!U1354&lt;&gt;"",Inputs!U1354,"")</f>
        <v/>
      </c>
      <c r="C1613" s="829" t="str">
        <f>IF(Inputs!V1354&lt;&gt;"",Inputs!V1354,"")</f>
        <v/>
      </c>
      <c r="D1613" s="830" t="str">
        <f>IF(Inputs!W1354&lt;&gt;"",Inputs!W1354,"")</f>
        <v/>
      </c>
      <c r="E1613" s="831" t="str">
        <f>IF(Inputs!X1354&lt;&gt;"",Inputs!X1354,"")</f>
        <v/>
      </c>
      <c r="F1613" s="832" t="str">
        <f>IF(B1613&lt;&gt;"",IF(Inputs!Y1354&lt;&gt;"",Inputs!Y1354,0),"")</f>
        <v/>
      </c>
      <c r="G1613" s="832"/>
      <c r="H1613" s="829" t="str">
        <f>IF(Inputs!Z1354&lt;&gt;"",Inputs!Z1354,"")</f>
        <v/>
      </c>
      <c r="I1613" s="829" t="str">
        <f t="shared" si="111"/>
        <v/>
      </c>
      <c r="J1613" s="822" t="str">
        <f t="shared" si="112"/>
        <v/>
      </c>
      <c r="K1613" s="822" t="str">
        <f t="shared" si="113"/>
        <v/>
      </c>
      <c r="L1613" s="822" t="str">
        <f t="shared" si="114"/>
        <v/>
      </c>
    </row>
    <row r="1614" spans="1:12" x14ac:dyDescent="0.25">
      <c r="A1614" s="829" t="str">
        <f>IF(Inputs!T1355&lt;&gt;"",Inputs!T1355,"")</f>
        <v/>
      </c>
      <c r="B1614" s="829" t="str">
        <f>IF(Inputs!U1355&lt;&gt;"",Inputs!U1355,"")</f>
        <v/>
      </c>
      <c r="C1614" s="829" t="str">
        <f>IF(Inputs!V1355&lt;&gt;"",Inputs!V1355,"")</f>
        <v/>
      </c>
      <c r="D1614" s="830" t="str">
        <f>IF(Inputs!W1355&lt;&gt;"",Inputs!W1355,"")</f>
        <v/>
      </c>
      <c r="E1614" s="831" t="str">
        <f>IF(Inputs!X1355&lt;&gt;"",Inputs!X1355,"")</f>
        <v/>
      </c>
      <c r="F1614" s="832" t="str">
        <f>IF(B1614&lt;&gt;"",IF(Inputs!Y1355&lt;&gt;"",Inputs!Y1355,0),"")</f>
        <v/>
      </c>
      <c r="G1614" s="832"/>
      <c r="H1614" s="829" t="str">
        <f>IF(Inputs!Z1355&lt;&gt;"",Inputs!Z1355,"")</f>
        <v/>
      </c>
      <c r="I1614" s="829" t="str">
        <f t="shared" si="111"/>
        <v/>
      </c>
      <c r="J1614" s="822" t="str">
        <f t="shared" si="112"/>
        <v/>
      </c>
      <c r="K1614" s="822" t="str">
        <f t="shared" si="113"/>
        <v/>
      </c>
      <c r="L1614" s="822" t="str">
        <f t="shared" si="114"/>
        <v/>
      </c>
    </row>
    <row r="1615" spans="1:12" x14ac:dyDescent="0.25">
      <c r="A1615" s="829" t="str">
        <f>IF(Inputs!T1356&lt;&gt;"",Inputs!T1356,"")</f>
        <v/>
      </c>
      <c r="B1615" s="829" t="str">
        <f>IF(Inputs!U1356&lt;&gt;"",Inputs!U1356,"")</f>
        <v/>
      </c>
      <c r="C1615" s="829" t="str">
        <f>IF(Inputs!V1356&lt;&gt;"",Inputs!V1356,"")</f>
        <v/>
      </c>
      <c r="D1615" s="830" t="str">
        <f>IF(Inputs!W1356&lt;&gt;"",Inputs!W1356,"")</f>
        <v/>
      </c>
      <c r="E1615" s="831" t="str">
        <f>IF(Inputs!X1356&lt;&gt;"",Inputs!X1356,"")</f>
        <v/>
      </c>
      <c r="F1615" s="832" t="str">
        <f>IF(B1615&lt;&gt;"",IF(Inputs!Y1356&lt;&gt;"",Inputs!Y1356,0),"")</f>
        <v/>
      </c>
      <c r="G1615" s="832"/>
      <c r="H1615" s="829" t="str">
        <f>IF(Inputs!Z1356&lt;&gt;"",Inputs!Z1356,"")</f>
        <v/>
      </c>
      <c r="I1615" s="829" t="str">
        <f t="shared" si="111"/>
        <v/>
      </c>
      <c r="J1615" s="822" t="str">
        <f t="shared" si="112"/>
        <v/>
      </c>
      <c r="K1615" s="822" t="str">
        <f t="shared" si="113"/>
        <v/>
      </c>
      <c r="L1615" s="822" t="str">
        <f t="shared" si="114"/>
        <v/>
      </c>
    </row>
    <row r="1616" spans="1:12" x14ac:dyDescent="0.25">
      <c r="A1616" s="829" t="str">
        <f>IF(Inputs!T1357&lt;&gt;"",Inputs!T1357,"")</f>
        <v/>
      </c>
      <c r="B1616" s="829" t="str">
        <f>IF(Inputs!U1357&lt;&gt;"",Inputs!U1357,"")</f>
        <v/>
      </c>
      <c r="C1616" s="829" t="str">
        <f>IF(Inputs!V1357&lt;&gt;"",Inputs!V1357,"")</f>
        <v/>
      </c>
      <c r="D1616" s="830" t="str">
        <f>IF(Inputs!W1357&lt;&gt;"",Inputs!W1357,"")</f>
        <v/>
      </c>
      <c r="E1616" s="831" t="str">
        <f>IF(Inputs!X1357&lt;&gt;"",Inputs!X1357,"")</f>
        <v/>
      </c>
      <c r="F1616" s="832" t="str">
        <f>IF(B1616&lt;&gt;"",IF(Inputs!Y1357&lt;&gt;"",Inputs!Y1357,0),"")</f>
        <v/>
      </c>
      <c r="G1616" s="832"/>
      <c r="H1616" s="829" t="str">
        <f>IF(Inputs!Z1357&lt;&gt;"",Inputs!Z1357,"")</f>
        <v/>
      </c>
      <c r="I1616" s="829" t="str">
        <f t="shared" si="111"/>
        <v/>
      </c>
      <c r="J1616" s="822" t="str">
        <f t="shared" si="112"/>
        <v/>
      </c>
      <c r="K1616" s="822" t="str">
        <f t="shared" si="113"/>
        <v/>
      </c>
      <c r="L1616" s="822" t="str">
        <f t="shared" si="114"/>
        <v/>
      </c>
    </row>
    <row r="1617" spans="1:12" x14ac:dyDescent="0.25">
      <c r="A1617" s="829" t="str">
        <f>IF(Inputs!T1358&lt;&gt;"",Inputs!T1358,"")</f>
        <v/>
      </c>
      <c r="B1617" s="829" t="str">
        <f>IF(Inputs!U1358&lt;&gt;"",Inputs!U1358,"")</f>
        <v/>
      </c>
      <c r="C1617" s="829" t="str">
        <f>IF(Inputs!V1358&lt;&gt;"",Inputs!V1358,"")</f>
        <v/>
      </c>
      <c r="D1617" s="830" t="str">
        <f>IF(Inputs!W1358&lt;&gt;"",Inputs!W1358,"")</f>
        <v/>
      </c>
      <c r="E1617" s="831" t="str">
        <f>IF(Inputs!X1358&lt;&gt;"",Inputs!X1358,"")</f>
        <v/>
      </c>
      <c r="F1617" s="832" t="str">
        <f>IF(B1617&lt;&gt;"",IF(Inputs!Y1358&lt;&gt;"",Inputs!Y1358,0),"")</f>
        <v/>
      </c>
      <c r="G1617" s="832"/>
      <c r="H1617" s="829" t="str">
        <f>IF(Inputs!Z1358&lt;&gt;"",Inputs!Z1358,"")</f>
        <v/>
      </c>
      <c r="I1617" s="829" t="str">
        <f t="shared" si="111"/>
        <v/>
      </c>
      <c r="J1617" s="822" t="str">
        <f t="shared" si="112"/>
        <v/>
      </c>
      <c r="K1617" s="822" t="str">
        <f t="shared" si="113"/>
        <v/>
      </c>
      <c r="L1617" s="822" t="str">
        <f t="shared" si="114"/>
        <v/>
      </c>
    </row>
    <row r="1618" spans="1:12" x14ac:dyDescent="0.25">
      <c r="A1618" s="829" t="str">
        <f>IF(Inputs!T1359&lt;&gt;"",Inputs!T1359,"")</f>
        <v/>
      </c>
      <c r="B1618" s="829" t="str">
        <f>IF(Inputs!U1359&lt;&gt;"",Inputs!U1359,"")</f>
        <v/>
      </c>
      <c r="C1618" s="829" t="str">
        <f>IF(Inputs!V1359&lt;&gt;"",Inputs!V1359,"")</f>
        <v/>
      </c>
      <c r="D1618" s="830" t="str">
        <f>IF(Inputs!W1359&lt;&gt;"",Inputs!W1359,"")</f>
        <v/>
      </c>
      <c r="E1618" s="831" t="str">
        <f>IF(Inputs!X1359&lt;&gt;"",Inputs!X1359,"")</f>
        <v/>
      </c>
      <c r="F1618" s="832" t="str">
        <f>IF(B1618&lt;&gt;"",IF(Inputs!Y1359&lt;&gt;"",Inputs!Y1359,0),"")</f>
        <v/>
      </c>
      <c r="G1618" s="832"/>
      <c r="H1618" s="829" t="str">
        <f>IF(Inputs!Z1359&lt;&gt;"",Inputs!Z1359,"")</f>
        <v/>
      </c>
      <c r="I1618" s="829" t="str">
        <f t="shared" si="111"/>
        <v/>
      </c>
      <c r="J1618" s="822" t="str">
        <f t="shared" si="112"/>
        <v/>
      </c>
      <c r="K1618" s="822" t="str">
        <f t="shared" si="113"/>
        <v/>
      </c>
      <c r="L1618" s="822" t="str">
        <f t="shared" si="114"/>
        <v/>
      </c>
    </row>
    <row r="1619" spans="1:12" x14ac:dyDescent="0.25">
      <c r="A1619" s="829" t="str">
        <f>IF(Inputs!T1360&lt;&gt;"",Inputs!T1360,"")</f>
        <v/>
      </c>
      <c r="B1619" s="829" t="str">
        <f>IF(Inputs!U1360&lt;&gt;"",Inputs!U1360,"")</f>
        <v/>
      </c>
      <c r="C1619" s="829" t="str">
        <f>IF(Inputs!V1360&lt;&gt;"",Inputs!V1360,"")</f>
        <v/>
      </c>
      <c r="D1619" s="830" t="str">
        <f>IF(Inputs!W1360&lt;&gt;"",Inputs!W1360,"")</f>
        <v/>
      </c>
      <c r="E1619" s="831" t="str">
        <f>IF(Inputs!X1360&lt;&gt;"",Inputs!X1360,"")</f>
        <v/>
      </c>
      <c r="F1619" s="832" t="str">
        <f>IF(B1619&lt;&gt;"",IF(Inputs!Y1360&lt;&gt;"",Inputs!Y1360,0),"")</f>
        <v/>
      </c>
      <c r="G1619" s="832"/>
      <c r="H1619" s="829" t="str">
        <f>IF(Inputs!Z1360&lt;&gt;"",Inputs!Z1360,"")</f>
        <v/>
      </c>
      <c r="I1619" s="829" t="str">
        <f t="shared" si="111"/>
        <v/>
      </c>
      <c r="J1619" s="822" t="str">
        <f t="shared" si="112"/>
        <v/>
      </c>
      <c r="K1619" s="822" t="str">
        <f t="shared" si="113"/>
        <v/>
      </c>
      <c r="L1619" s="822" t="str">
        <f t="shared" si="114"/>
        <v/>
      </c>
    </row>
    <row r="1620" spans="1:12" x14ac:dyDescent="0.25">
      <c r="A1620" s="829" t="str">
        <f>IF(Inputs!T1361&lt;&gt;"",Inputs!T1361,"")</f>
        <v/>
      </c>
      <c r="B1620" s="829" t="str">
        <f>IF(Inputs!U1361&lt;&gt;"",Inputs!U1361,"")</f>
        <v/>
      </c>
      <c r="C1620" s="829" t="str">
        <f>IF(Inputs!V1361&lt;&gt;"",Inputs!V1361,"")</f>
        <v/>
      </c>
      <c r="D1620" s="830" t="str">
        <f>IF(Inputs!W1361&lt;&gt;"",Inputs!W1361,"")</f>
        <v/>
      </c>
      <c r="E1620" s="831" t="str">
        <f>IF(Inputs!X1361&lt;&gt;"",Inputs!X1361,"")</f>
        <v/>
      </c>
      <c r="F1620" s="832" t="str">
        <f>IF(B1620&lt;&gt;"",IF(Inputs!Y1361&lt;&gt;"",Inputs!Y1361,0),"")</f>
        <v/>
      </c>
      <c r="G1620" s="832"/>
      <c r="H1620" s="829" t="str">
        <f>IF(Inputs!Z1361&lt;&gt;"",Inputs!Z1361,"")</f>
        <v/>
      </c>
      <c r="I1620" s="829" t="str">
        <f t="shared" si="111"/>
        <v/>
      </c>
      <c r="J1620" s="822" t="str">
        <f t="shared" si="112"/>
        <v/>
      </c>
      <c r="K1620" s="822" t="str">
        <f t="shared" si="113"/>
        <v/>
      </c>
      <c r="L1620" s="822" t="str">
        <f t="shared" si="114"/>
        <v/>
      </c>
    </row>
    <row r="1621" spans="1:12" x14ac:dyDescent="0.25">
      <c r="A1621" s="829" t="str">
        <f>IF(Inputs!T1362&lt;&gt;"",Inputs!T1362,"")</f>
        <v/>
      </c>
      <c r="B1621" s="829" t="str">
        <f>IF(Inputs!U1362&lt;&gt;"",Inputs!U1362,"")</f>
        <v/>
      </c>
      <c r="C1621" s="829" t="str">
        <f>IF(Inputs!V1362&lt;&gt;"",Inputs!V1362,"")</f>
        <v/>
      </c>
      <c r="D1621" s="830" t="str">
        <f>IF(Inputs!W1362&lt;&gt;"",Inputs!W1362,"")</f>
        <v/>
      </c>
      <c r="E1621" s="831" t="str">
        <f>IF(Inputs!X1362&lt;&gt;"",Inputs!X1362,"")</f>
        <v/>
      </c>
      <c r="F1621" s="832" t="str">
        <f>IF(B1621&lt;&gt;"",IF(Inputs!Y1362&lt;&gt;"",Inputs!Y1362,0),"")</f>
        <v/>
      </c>
      <c r="G1621" s="832"/>
      <c r="H1621" s="829" t="str">
        <f>IF(Inputs!Z1362&lt;&gt;"",Inputs!Z1362,"")</f>
        <v/>
      </c>
      <c r="I1621" s="829" t="str">
        <f t="shared" si="111"/>
        <v/>
      </c>
      <c r="J1621" s="822" t="str">
        <f t="shared" si="112"/>
        <v/>
      </c>
      <c r="K1621" s="822" t="str">
        <f t="shared" si="113"/>
        <v/>
      </c>
      <c r="L1621" s="822" t="str">
        <f t="shared" si="114"/>
        <v/>
      </c>
    </row>
    <row r="1622" spans="1:12" x14ac:dyDescent="0.25">
      <c r="A1622" s="829" t="str">
        <f>IF(Inputs!T1363&lt;&gt;"",Inputs!T1363,"")</f>
        <v/>
      </c>
      <c r="B1622" s="829" t="str">
        <f>IF(Inputs!U1363&lt;&gt;"",Inputs!U1363,"")</f>
        <v/>
      </c>
      <c r="C1622" s="829" t="str">
        <f>IF(Inputs!V1363&lt;&gt;"",Inputs!V1363,"")</f>
        <v/>
      </c>
      <c r="D1622" s="830" t="str">
        <f>IF(Inputs!W1363&lt;&gt;"",Inputs!W1363,"")</f>
        <v/>
      </c>
      <c r="E1622" s="831" t="str">
        <f>IF(Inputs!X1363&lt;&gt;"",Inputs!X1363,"")</f>
        <v/>
      </c>
      <c r="F1622" s="832" t="str">
        <f>IF(B1622&lt;&gt;"",IF(Inputs!Y1363&lt;&gt;"",Inputs!Y1363,0),"")</f>
        <v/>
      </c>
      <c r="G1622" s="832"/>
      <c r="H1622" s="829" t="str">
        <f>IF(Inputs!Z1363&lt;&gt;"",Inputs!Z1363,"")</f>
        <v/>
      </c>
      <c r="I1622" s="829" t="str">
        <f t="shared" si="111"/>
        <v/>
      </c>
      <c r="J1622" s="822" t="str">
        <f t="shared" si="112"/>
        <v/>
      </c>
      <c r="K1622" s="822" t="str">
        <f t="shared" si="113"/>
        <v/>
      </c>
      <c r="L1622" s="822" t="str">
        <f t="shared" si="114"/>
        <v/>
      </c>
    </row>
    <row r="1623" spans="1:12" x14ac:dyDescent="0.25">
      <c r="A1623" s="829" t="str">
        <f>IF(Inputs!T1364&lt;&gt;"",Inputs!T1364,"")</f>
        <v/>
      </c>
      <c r="B1623" s="829" t="str">
        <f>IF(Inputs!U1364&lt;&gt;"",Inputs!U1364,"")</f>
        <v/>
      </c>
      <c r="C1623" s="829" t="str">
        <f>IF(Inputs!V1364&lt;&gt;"",Inputs!V1364,"")</f>
        <v/>
      </c>
      <c r="D1623" s="830" t="str">
        <f>IF(Inputs!W1364&lt;&gt;"",Inputs!W1364,"")</f>
        <v/>
      </c>
      <c r="E1623" s="831" t="str">
        <f>IF(Inputs!X1364&lt;&gt;"",Inputs!X1364,"")</f>
        <v/>
      </c>
      <c r="F1623" s="832" t="str">
        <f>IF(B1623&lt;&gt;"",IF(Inputs!Y1364&lt;&gt;"",Inputs!Y1364,0),"")</f>
        <v/>
      </c>
      <c r="G1623" s="832"/>
      <c r="H1623" s="829" t="str">
        <f>IF(Inputs!Z1364&lt;&gt;"",Inputs!Z1364,"")</f>
        <v/>
      </c>
      <c r="I1623" s="829" t="str">
        <f t="shared" si="111"/>
        <v/>
      </c>
      <c r="J1623" s="822" t="str">
        <f t="shared" si="112"/>
        <v/>
      </c>
      <c r="K1623" s="822" t="str">
        <f t="shared" si="113"/>
        <v/>
      </c>
      <c r="L1623" s="822" t="str">
        <f t="shared" si="114"/>
        <v/>
      </c>
    </row>
    <row r="1624" spans="1:12" x14ac:dyDescent="0.25">
      <c r="A1624" s="829" t="str">
        <f>IF(Inputs!T1365&lt;&gt;"",Inputs!T1365,"")</f>
        <v/>
      </c>
      <c r="B1624" s="829" t="str">
        <f>IF(Inputs!U1365&lt;&gt;"",Inputs!U1365,"")</f>
        <v/>
      </c>
      <c r="C1624" s="829" t="str">
        <f>IF(Inputs!V1365&lt;&gt;"",Inputs!V1365,"")</f>
        <v/>
      </c>
      <c r="D1624" s="830" t="str">
        <f>IF(Inputs!W1365&lt;&gt;"",Inputs!W1365,"")</f>
        <v/>
      </c>
      <c r="E1624" s="831" t="str">
        <f>IF(Inputs!X1365&lt;&gt;"",Inputs!X1365,"")</f>
        <v/>
      </c>
      <c r="F1624" s="832" t="str">
        <f>IF(B1624&lt;&gt;"",IF(Inputs!Y1365&lt;&gt;"",Inputs!Y1365,0),"")</f>
        <v/>
      </c>
      <c r="G1624" s="832"/>
      <c r="H1624" s="829" t="str">
        <f>IF(Inputs!Z1365&lt;&gt;"",Inputs!Z1365,"")</f>
        <v/>
      </c>
      <c r="I1624" s="829" t="str">
        <f t="shared" si="111"/>
        <v/>
      </c>
      <c r="J1624" s="822" t="str">
        <f t="shared" si="112"/>
        <v/>
      </c>
      <c r="K1624" s="822" t="str">
        <f t="shared" si="113"/>
        <v/>
      </c>
      <c r="L1624" s="822" t="str">
        <f t="shared" si="114"/>
        <v/>
      </c>
    </row>
    <row r="1625" spans="1:12" x14ac:dyDescent="0.25">
      <c r="A1625" s="829" t="str">
        <f>IF(Inputs!T1366&lt;&gt;"",Inputs!T1366,"")</f>
        <v/>
      </c>
      <c r="B1625" s="829" t="str">
        <f>IF(Inputs!U1366&lt;&gt;"",Inputs!U1366,"")</f>
        <v/>
      </c>
      <c r="C1625" s="829" t="str">
        <f>IF(Inputs!V1366&lt;&gt;"",Inputs!V1366,"")</f>
        <v/>
      </c>
      <c r="D1625" s="830" t="str">
        <f>IF(Inputs!W1366&lt;&gt;"",Inputs!W1366,"")</f>
        <v/>
      </c>
      <c r="E1625" s="831" t="str">
        <f>IF(Inputs!X1366&lt;&gt;"",Inputs!X1366,"")</f>
        <v/>
      </c>
      <c r="F1625" s="832" t="str">
        <f>IF(B1625&lt;&gt;"",IF(Inputs!Y1366&lt;&gt;"",Inputs!Y1366,0),"")</f>
        <v/>
      </c>
      <c r="G1625" s="832"/>
      <c r="H1625" s="829" t="str">
        <f>IF(Inputs!Z1366&lt;&gt;"",Inputs!Z1366,"")</f>
        <v/>
      </c>
      <c r="I1625" s="829" t="str">
        <f t="shared" si="111"/>
        <v/>
      </c>
      <c r="J1625" s="822" t="str">
        <f t="shared" si="112"/>
        <v/>
      </c>
      <c r="K1625" s="822" t="str">
        <f t="shared" si="113"/>
        <v/>
      </c>
      <c r="L1625" s="822" t="str">
        <f t="shared" si="114"/>
        <v/>
      </c>
    </row>
    <row r="1626" spans="1:12" x14ac:dyDescent="0.25">
      <c r="A1626" s="829" t="str">
        <f>IF(Inputs!T1367&lt;&gt;"",Inputs!T1367,"")</f>
        <v/>
      </c>
      <c r="B1626" s="829" t="str">
        <f>IF(Inputs!U1367&lt;&gt;"",Inputs!U1367,"")</f>
        <v/>
      </c>
      <c r="C1626" s="829" t="str">
        <f>IF(Inputs!V1367&lt;&gt;"",Inputs!V1367,"")</f>
        <v/>
      </c>
      <c r="D1626" s="830" t="str">
        <f>IF(Inputs!W1367&lt;&gt;"",Inputs!W1367,"")</f>
        <v/>
      </c>
      <c r="E1626" s="831" t="str">
        <f>IF(Inputs!X1367&lt;&gt;"",Inputs!X1367,"")</f>
        <v/>
      </c>
      <c r="F1626" s="832" t="str">
        <f>IF(B1626&lt;&gt;"",IF(Inputs!Y1367&lt;&gt;"",Inputs!Y1367,0),"")</f>
        <v/>
      </c>
      <c r="G1626" s="832"/>
      <c r="H1626" s="829" t="str">
        <f>IF(Inputs!Z1367&lt;&gt;"",Inputs!Z1367,"")</f>
        <v/>
      </c>
      <c r="I1626" s="829" t="str">
        <f t="shared" si="111"/>
        <v/>
      </c>
      <c r="J1626" s="822" t="str">
        <f t="shared" si="112"/>
        <v/>
      </c>
      <c r="K1626" s="822" t="str">
        <f t="shared" si="113"/>
        <v/>
      </c>
      <c r="L1626" s="822" t="str">
        <f t="shared" si="114"/>
        <v/>
      </c>
    </row>
    <row r="1627" spans="1:12" x14ac:dyDescent="0.25">
      <c r="A1627" s="829" t="str">
        <f>IF(Inputs!T1368&lt;&gt;"",Inputs!T1368,"")</f>
        <v/>
      </c>
      <c r="B1627" s="829" t="str">
        <f>IF(Inputs!U1368&lt;&gt;"",Inputs!U1368,"")</f>
        <v/>
      </c>
      <c r="C1627" s="829" t="str">
        <f>IF(Inputs!V1368&lt;&gt;"",Inputs!V1368,"")</f>
        <v/>
      </c>
      <c r="D1627" s="830" t="str">
        <f>IF(Inputs!W1368&lt;&gt;"",Inputs!W1368,"")</f>
        <v/>
      </c>
      <c r="E1627" s="831" t="str">
        <f>IF(Inputs!X1368&lt;&gt;"",Inputs!X1368,"")</f>
        <v/>
      </c>
      <c r="F1627" s="832" t="str">
        <f>IF(B1627&lt;&gt;"",IF(Inputs!Y1368&lt;&gt;"",Inputs!Y1368,0),"")</f>
        <v/>
      </c>
      <c r="G1627" s="832"/>
      <c r="H1627" s="829" t="str">
        <f>IF(Inputs!Z1368&lt;&gt;"",Inputs!Z1368,"")</f>
        <v/>
      </c>
      <c r="I1627" s="829" t="str">
        <f t="shared" si="111"/>
        <v/>
      </c>
      <c r="J1627" s="822" t="str">
        <f t="shared" si="112"/>
        <v/>
      </c>
      <c r="K1627" s="822" t="str">
        <f t="shared" si="113"/>
        <v/>
      </c>
      <c r="L1627" s="822" t="str">
        <f t="shared" si="114"/>
        <v/>
      </c>
    </row>
    <row r="1628" spans="1:12" x14ac:dyDescent="0.25">
      <c r="A1628" s="829" t="str">
        <f>IF(Inputs!T1369&lt;&gt;"",Inputs!T1369,"")</f>
        <v/>
      </c>
      <c r="B1628" s="829" t="str">
        <f>IF(Inputs!U1369&lt;&gt;"",Inputs!U1369,"")</f>
        <v/>
      </c>
      <c r="C1628" s="829" t="str">
        <f>IF(Inputs!V1369&lt;&gt;"",Inputs!V1369,"")</f>
        <v/>
      </c>
      <c r="D1628" s="830" t="str">
        <f>IF(Inputs!W1369&lt;&gt;"",Inputs!W1369,"")</f>
        <v/>
      </c>
      <c r="E1628" s="831" t="str">
        <f>IF(Inputs!X1369&lt;&gt;"",Inputs!X1369,"")</f>
        <v/>
      </c>
      <c r="F1628" s="832" t="str">
        <f>IF(B1628&lt;&gt;"",IF(Inputs!Y1369&lt;&gt;"",Inputs!Y1369,0),"")</f>
        <v/>
      </c>
      <c r="G1628" s="832"/>
      <c r="H1628" s="829" t="str">
        <f>IF(Inputs!Z1369&lt;&gt;"",Inputs!Z1369,"")</f>
        <v/>
      </c>
      <c r="I1628" s="829" t="str">
        <f t="shared" si="111"/>
        <v/>
      </c>
      <c r="J1628" s="822" t="str">
        <f t="shared" si="112"/>
        <v/>
      </c>
      <c r="K1628" s="822" t="str">
        <f t="shared" si="113"/>
        <v/>
      </c>
      <c r="L1628" s="822" t="str">
        <f t="shared" si="114"/>
        <v/>
      </c>
    </row>
    <row r="1629" spans="1:12" x14ac:dyDescent="0.25">
      <c r="A1629" s="829" t="str">
        <f>IF(Inputs!T1370&lt;&gt;"",Inputs!T1370,"")</f>
        <v/>
      </c>
      <c r="B1629" s="829" t="str">
        <f>IF(Inputs!U1370&lt;&gt;"",Inputs!U1370,"")</f>
        <v/>
      </c>
      <c r="C1629" s="829" t="str">
        <f>IF(Inputs!V1370&lt;&gt;"",Inputs!V1370,"")</f>
        <v/>
      </c>
      <c r="D1629" s="830" t="str">
        <f>IF(Inputs!W1370&lt;&gt;"",Inputs!W1370,"")</f>
        <v/>
      </c>
      <c r="E1629" s="831" t="str">
        <f>IF(Inputs!X1370&lt;&gt;"",Inputs!X1370,"")</f>
        <v/>
      </c>
      <c r="F1629" s="832" t="str">
        <f>IF(B1629&lt;&gt;"",IF(Inputs!Y1370&lt;&gt;"",Inputs!Y1370,0),"")</f>
        <v/>
      </c>
      <c r="G1629" s="832"/>
      <c r="H1629" s="829" t="str">
        <f>IF(Inputs!Z1370&lt;&gt;"",Inputs!Z1370,"")</f>
        <v/>
      </c>
      <c r="I1629" s="829" t="str">
        <f t="shared" si="111"/>
        <v/>
      </c>
      <c r="J1629" s="822" t="str">
        <f t="shared" si="112"/>
        <v/>
      </c>
      <c r="K1629" s="822" t="str">
        <f t="shared" si="113"/>
        <v/>
      </c>
      <c r="L1629" s="822" t="str">
        <f t="shared" si="114"/>
        <v/>
      </c>
    </row>
    <row r="1630" spans="1:12" x14ac:dyDescent="0.25">
      <c r="A1630" s="829" t="str">
        <f>IF(Inputs!T1371&lt;&gt;"",Inputs!T1371,"")</f>
        <v/>
      </c>
      <c r="B1630" s="829" t="str">
        <f>IF(Inputs!U1371&lt;&gt;"",Inputs!U1371,"")</f>
        <v/>
      </c>
      <c r="C1630" s="829" t="str">
        <f>IF(Inputs!V1371&lt;&gt;"",Inputs!V1371,"")</f>
        <v/>
      </c>
      <c r="D1630" s="830" t="str">
        <f>IF(Inputs!W1371&lt;&gt;"",Inputs!W1371,"")</f>
        <v/>
      </c>
      <c r="E1630" s="831" t="str">
        <f>IF(Inputs!X1371&lt;&gt;"",Inputs!X1371,"")</f>
        <v/>
      </c>
      <c r="F1630" s="832" t="str">
        <f>IF(B1630&lt;&gt;"",IF(Inputs!Y1371&lt;&gt;"",Inputs!Y1371,0),"")</f>
        <v/>
      </c>
      <c r="G1630" s="832"/>
      <c r="H1630" s="829" t="str">
        <f>IF(Inputs!Z1371&lt;&gt;"",Inputs!Z1371,"")</f>
        <v/>
      </c>
      <c r="I1630" s="829" t="str">
        <f t="shared" si="111"/>
        <v/>
      </c>
      <c r="J1630" s="822" t="str">
        <f t="shared" si="112"/>
        <v/>
      </c>
      <c r="K1630" s="822" t="str">
        <f t="shared" si="113"/>
        <v/>
      </c>
      <c r="L1630" s="822" t="str">
        <f t="shared" si="114"/>
        <v/>
      </c>
    </row>
    <row r="1631" spans="1:12" x14ac:dyDescent="0.25">
      <c r="A1631" s="829" t="str">
        <f>IF(Inputs!T1372&lt;&gt;"",Inputs!T1372,"")</f>
        <v/>
      </c>
      <c r="B1631" s="829" t="str">
        <f>IF(Inputs!U1372&lt;&gt;"",Inputs!U1372,"")</f>
        <v/>
      </c>
      <c r="C1631" s="829" t="str">
        <f>IF(Inputs!V1372&lt;&gt;"",Inputs!V1372,"")</f>
        <v/>
      </c>
      <c r="D1631" s="830" t="str">
        <f>IF(Inputs!W1372&lt;&gt;"",Inputs!W1372,"")</f>
        <v/>
      </c>
      <c r="E1631" s="831" t="str">
        <f>IF(Inputs!X1372&lt;&gt;"",Inputs!X1372,"")</f>
        <v/>
      </c>
      <c r="F1631" s="832" t="str">
        <f>IF(B1631&lt;&gt;"",IF(Inputs!Y1372&lt;&gt;"",Inputs!Y1372,0),"")</f>
        <v/>
      </c>
      <c r="G1631" s="832"/>
      <c r="H1631" s="829" t="str">
        <f>IF(Inputs!Z1372&lt;&gt;"",Inputs!Z1372,"")</f>
        <v/>
      </c>
      <c r="I1631" s="829" t="str">
        <f t="shared" si="111"/>
        <v/>
      </c>
      <c r="J1631" s="822" t="str">
        <f t="shared" si="112"/>
        <v/>
      </c>
      <c r="K1631" s="822" t="str">
        <f t="shared" si="113"/>
        <v/>
      </c>
      <c r="L1631" s="822" t="str">
        <f t="shared" si="114"/>
        <v/>
      </c>
    </row>
    <row r="1632" spans="1:12" x14ac:dyDescent="0.25">
      <c r="A1632" s="829" t="str">
        <f>IF(Inputs!T1373&lt;&gt;"",Inputs!T1373,"")</f>
        <v/>
      </c>
      <c r="B1632" s="829" t="str">
        <f>IF(Inputs!U1373&lt;&gt;"",Inputs!U1373,"")</f>
        <v/>
      </c>
      <c r="C1632" s="829" t="str">
        <f>IF(Inputs!V1373&lt;&gt;"",Inputs!V1373,"")</f>
        <v/>
      </c>
      <c r="D1632" s="830" t="str">
        <f>IF(Inputs!W1373&lt;&gt;"",Inputs!W1373,"")</f>
        <v/>
      </c>
      <c r="E1632" s="831" t="str">
        <f>IF(Inputs!X1373&lt;&gt;"",Inputs!X1373,"")</f>
        <v/>
      </c>
      <c r="F1632" s="832" t="str">
        <f>IF(B1632&lt;&gt;"",IF(Inputs!Y1373&lt;&gt;"",Inputs!Y1373,0),"")</f>
        <v/>
      </c>
      <c r="G1632" s="832"/>
      <c r="H1632" s="829" t="str">
        <f>IF(Inputs!Z1373&lt;&gt;"",Inputs!Z1373,"")</f>
        <v/>
      </c>
      <c r="I1632" s="829" t="str">
        <f t="shared" si="111"/>
        <v/>
      </c>
      <c r="J1632" s="822" t="str">
        <f t="shared" si="112"/>
        <v/>
      </c>
      <c r="K1632" s="822" t="str">
        <f t="shared" si="113"/>
        <v/>
      </c>
      <c r="L1632" s="822" t="str">
        <f t="shared" si="114"/>
        <v/>
      </c>
    </row>
    <row r="1633" spans="1:12" x14ac:dyDescent="0.25">
      <c r="A1633" s="829" t="str">
        <f>IF(Inputs!T1374&lt;&gt;"",Inputs!T1374,"")</f>
        <v/>
      </c>
      <c r="B1633" s="829" t="str">
        <f>IF(Inputs!U1374&lt;&gt;"",Inputs!U1374,"")</f>
        <v/>
      </c>
      <c r="C1633" s="829" t="str">
        <f>IF(Inputs!V1374&lt;&gt;"",Inputs!V1374,"")</f>
        <v/>
      </c>
      <c r="D1633" s="830" t="str">
        <f>IF(Inputs!W1374&lt;&gt;"",Inputs!W1374,"")</f>
        <v/>
      </c>
      <c r="E1633" s="831" t="str">
        <f>IF(Inputs!X1374&lt;&gt;"",Inputs!X1374,"")</f>
        <v/>
      </c>
      <c r="F1633" s="832" t="str">
        <f>IF(B1633&lt;&gt;"",IF(Inputs!Y1374&lt;&gt;"",Inputs!Y1374,0),"")</f>
        <v/>
      </c>
      <c r="G1633" s="832"/>
      <c r="H1633" s="829" t="str">
        <f>IF(Inputs!Z1374&lt;&gt;"",Inputs!Z1374,"")</f>
        <v/>
      </c>
      <c r="I1633" s="829" t="str">
        <f t="shared" si="111"/>
        <v/>
      </c>
      <c r="J1633" s="822" t="str">
        <f t="shared" si="112"/>
        <v/>
      </c>
      <c r="K1633" s="822" t="str">
        <f t="shared" si="113"/>
        <v/>
      </c>
      <c r="L1633" s="822" t="str">
        <f t="shared" si="114"/>
        <v/>
      </c>
    </row>
    <row r="1634" spans="1:12" x14ac:dyDescent="0.25">
      <c r="A1634" s="829" t="str">
        <f>IF(Inputs!T1375&lt;&gt;"",Inputs!T1375,"")</f>
        <v/>
      </c>
      <c r="B1634" s="829" t="str">
        <f>IF(Inputs!U1375&lt;&gt;"",Inputs!U1375,"")</f>
        <v/>
      </c>
      <c r="C1634" s="829" t="str">
        <f>IF(Inputs!V1375&lt;&gt;"",Inputs!V1375,"")</f>
        <v/>
      </c>
      <c r="D1634" s="830" t="str">
        <f>IF(Inputs!W1375&lt;&gt;"",Inputs!W1375,"")</f>
        <v/>
      </c>
      <c r="E1634" s="831" t="str">
        <f>IF(Inputs!X1375&lt;&gt;"",Inputs!X1375,"")</f>
        <v/>
      </c>
      <c r="F1634" s="832" t="str">
        <f>IF(B1634&lt;&gt;"",IF(Inputs!Y1375&lt;&gt;"",Inputs!Y1375,0),"")</f>
        <v/>
      </c>
      <c r="G1634" s="832"/>
      <c r="H1634" s="829" t="str">
        <f>IF(Inputs!Z1375&lt;&gt;"",Inputs!Z1375,"")</f>
        <v/>
      </c>
      <c r="I1634" s="829" t="str">
        <f t="shared" si="111"/>
        <v/>
      </c>
      <c r="J1634" s="822" t="str">
        <f t="shared" si="112"/>
        <v/>
      </c>
      <c r="K1634" s="822" t="str">
        <f t="shared" si="113"/>
        <v/>
      </c>
      <c r="L1634" s="822" t="str">
        <f t="shared" si="114"/>
        <v/>
      </c>
    </row>
    <row r="1635" spans="1:12" x14ac:dyDescent="0.25">
      <c r="A1635" s="829" t="str">
        <f>IF(Inputs!T1376&lt;&gt;"",Inputs!T1376,"")</f>
        <v/>
      </c>
      <c r="B1635" s="829" t="str">
        <f>IF(Inputs!U1376&lt;&gt;"",Inputs!U1376,"")</f>
        <v/>
      </c>
      <c r="C1635" s="829" t="str">
        <f>IF(Inputs!V1376&lt;&gt;"",Inputs!V1376,"")</f>
        <v/>
      </c>
      <c r="D1635" s="830" t="str">
        <f>IF(Inputs!W1376&lt;&gt;"",Inputs!W1376,"")</f>
        <v/>
      </c>
      <c r="E1635" s="831" t="str">
        <f>IF(Inputs!X1376&lt;&gt;"",Inputs!X1376,"")</f>
        <v/>
      </c>
      <c r="F1635" s="832" t="str">
        <f>IF(B1635&lt;&gt;"",IF(Inputs!Y1376&lt;&gt;"",Inputs!Y1376,0),"")</f>
        <v/>
      </c>
      <c r="G1635" s="832"/>
      <c r="H1635" s="829" t="str">
        <f>IF(Inputs!Z1376&lt;&gt;"",Inputs!Z1376,"")</f>
        <v/>
      </c>
      <c r="I1635" s="829" t="str">
        <f t="shared" si="111"/>
        <v/>
      </c>
      <c r="J1635" s="822" t="str">
        <f t="shared" si="112"/>
        <v/>
      </c>
      <c r="K1635" s="822" t="str">
        <f t="shared" si="113"/>
        <v/>
      </c>
      <c r="L1635" s="822" t="str">
        <f t="shared" si="114"/>
        <v/>
      </c>
    </row>
    <row r="1636" spans="1:12" x14ac:dyDescent="0.25">
      <c r="A1636" s="829" t="str">
        <f>IF(Inputs!T1377&lt;&gt;"",Inputs!T1377,"")</f>
        <v/>
      </c>
      <c r="B1636" s="829" t="str">
        <f>IF(Inputs!U1377&lt;&gt;"",Inputs!U1377,"")</f>
        <v/>
      </c>
      <c r="C1636" s="829" t="str">
        <f>IF(Inputs!V1377&lt;&gt;"",Inputs!V1377,"")</f>
        <v/>
      </c>
      <c r="D1636" s="830" t="str">
        <f>IF(Inputs!W1377&lt;&gt;"",Inputs!W1377,"")</f>
        <v/>
      </c>
      <c r="E1636" s="831" t="str">
        <f>IF(Inputs!X1377&lt;&gt;"",Inputs!X1377,"")</f>
        <v/>
      </c>
      <c r="F1636" s="832" t="str">
        <f>IF(B1636&lt;&gt;"",IF(Inputs!Y1377&lt;&gt;"",Inputs!Y1377,0),"")</f>
        <v/>
      </c>
      <c r="G1636" s="832"/>
      <c r="H1636" s="829" t="str">
        <f>IF(Inputs!Z1377&lt;&gt;"",Inputs!Z1377,"")</f>
        <v/>
      </c>
      <c r="I1636" s="829" t="str">
        <f t="shared" si="111"/>
        <v/>
      </c>
      <c r="J1636" s="822" t="str">
        <f t="shared" si="112"/>
        <v/>
      </c>
      <c r="K1636" s="822" t="str">
        <f t="shared" si="113"/>
        <v/>
      </c>
      <c r="L1636" s="822" t="str">
        <f t="shared" si="114"/>
        <v/>
      </c>
    </row>
    <row r="1637" spans="1:12" x14ac:dyDescent="0.25">
      <c r="A1637" s="829" t="str">
        <f>IF(Inputs!T1378&lt;&gt;"",Inputs!T1378,"")</f>
        <v/>
      </c>
      <c r="B1637" s="829" t="str">
        <f>IF(Inputs!U1378&lt;&gt;"",Inputs!U1378,"")</f>
        <v/>
      </c>
      <c r="C1637" s="829" t="str">
        <f>IF(Inputs!V1378&lt;&gt;"",Inputs!V1378,"")</f>
        <v/>
      </c>
      <c r="D1637" s="830" t="str">
        <f>IF(Inputs!W1378&lt;&gt;"",Inputs!W1378,"")</f>
        <v/>
      </c>
      <c r="E1637" s="831" t="str">
        <f>IF(Inputs!X1378&lt;&gt;"",Inputs!X1378,"")</f>
        <v/>
      </c>
      <c r="F1637" s="832" t="str">
        <f>IF(B1637&lt;&gt;"",IF(Inputs!Y1378&lt;&gt;"",Inputs!Y1378,0),"")</f>
        <v/>
      </c>
      <c r="G1637" s="832"/>
      <c r="H1637" s="829" t="str">
        <f>IF(Inputs!Z1378&lt;&gt;"",Inputs!Z1378,"")</f>
        <v/>
      </c>
      <c r="I1637" s="829" t="str">
        <f t="shared" si="111"/>
        <v/>
      </c>
      <c r="J1637" s="822" t="str">
        <f t="shared" si="112"/>
        <v/>
      </c>
      <c r="K1637" s="822" t="str">
        <f t="shared" si="113"/>
        <v/>
      </c>
      <c r="L1637" s="822" t="str">
        <f t="shared" si="114"/>
        <v/>
      </c>
    </row>
    <row r="1638" spans="1:12" x14ac:dyDescent="0.25">
      <c r="A1638" s="829" t="str">
        <f>IF(Inputs!T1379&lt;&gt;"",Inputs!T1379,"")</f>
        <v/>
      </c>
      <c r="B1638" s="829" t="str">
        <f>IF(Inputs!U1379&lt;&gt;"",Inputs!U1379,"")</f>
        <v/>
      </c>
      <c r="C1638" s="829" t="str">
        <f>IF(Inputs!V1379&lt;&gt;"",Inputs!V1379,"")</f>
        <v/>
      </c>
      <c r="D1638" s="830" t="str">
        <f>IF(Inputs!W1379&lt;&gt;"",Inputs!W1379,"")</f>
        <v/>
      </c>
      <c r="E1638" s="831" t="str">
        <f>IF(Inputs!X1379&lt;&gt;"",Inputs!X1379,"")</f>
        <v/>
      </c>
      <c r="F1638" s="832" t="str">
        <f>IF(B1638&lt;&gt;"",IF(Inputs!Y1379&lt;&gt;"",Inputs!Y1379,0),"")</f>
        <v/>
      </c>
      <c r="G1638" s="832"/>
      <c r="H1638" s="829" t="str">
        <f>IF(Inputs!Z1379&lt;&gt;"",Inputs!Z1379,"")</f>
        <v/>
      </c>
      <c r="I1638" s="829" t="str">
        <f t="shared" si="111"/>
        <v/>
      </c>
      <c r="J1638" s="822" t="str">
        <f t="shared" si="112"/>
        <v/>
      </c>
      <c r="K1638" s="822" t="str">
        <f t="shared" si="113"/>
        <v/>
      </c>
      <c r="L1638" s="822" t="str">
        <f t="shared" si="114"/>
        <v/>
      </c>
    </row>
    <row r="1639" spans="1:12" x14ac:dyDescent="0.25">
      <c r="A1639" s="829" t="str">
        <f>IF(Inputs!T1380&lt;&gt;"",Inputs!T1380,"")</f>
        <v/>
      </c>
      <c r="B1639" s="829" t="str">
        <f>IF(Inputs!U1380&lt;&gt;"",Inputs!U1380,"")</f>
        <v/>
      </c>
      <c r="C1639" s="829" t="str">
        <f>IF(Inputs!V1380&lt;&gt;"",Inputs!V1380,"")</f>
        <v/>
      </c>
      <c r="D1639" s="830" t="str">
        <f>IF(Inputs!W1380&lt;&gt;"",Inputs!W1380,"")</f>
        <v/>
      </c>
      <c r="E1639" s="831" t="str">
        <f>IF(Inputs!X1380&lt;&gt;"",Inputs!X1380,"")</f>
        <v/>
      </c>
      <c r="F1639" s="832" t="str">
        <f>IF(B1639&lt;&gt;"",IF(Inputs!Y1380&lt;&gt;"",Inputs!Y1380,0),"")</f>
        <v/>
      </c>
      <c r="G1639" s="832"/>
      <c r="H1639" s="829" t="str">
        <f>IF(Inputs!Z1380&lt;&gt;"",Inputs!Z1380,"")</f>
        <v/>
      </c>
      <c r="I1639" s="829" t="str">
        <f t="shared" si="111"/>
        <v/>
      </c>
      <c r="J1639" s="822" t="str">
        <f t="shared" si="112"/>
        <v/>
      </c>
      <c r="K1639" s="822" t="str">
        <f t="shared" si="113"/>
        <v/>
      </c>
      <c r="L1639" s="822" t="str">
        <f t="shared" si="114"/>
        <v/>
      </c>
    </row>
    <row r="1640" spans="1:12" x14ac:dyDescent="0.25">
      <c r="A1640" s="829" t="str">
        <f>IF(Inputs!T1381&lt;&gt;"",Inputs!T1381,"")</f>
        <v/>
      </c>
      <c r="B1640" s="829" t="str">
        <f>IF(Inputs!U1381&lt;&gt;"",Inputs!U1381,"")</f>
        <v/>
      </c>
      <c r="C1640" s="829" t="str">
        <f>IF(Inputs!V1381&lt;&gt;"",Inputs!V1381,"")</f>
        <v/>
      </c>
      <c r="D1640" s="830" t="str">
        <f>IF(Inputs!W1381&lt;&gt;"",Inputs!W1381,"")</f>
        <v/>
      </c>
      <c r="E1640" s="831" t="str">
        <f>IF(Inputs!X1381&lt;&gt;"",Inputs!X1381,"")</f>
        <v/>
      </c>
      <c r="F1640" s="832" t="str">
        <f>IF(B1640&lt;&gt;"",IF(Inputs!Y1381&lt;&gt;"",Inputs!Y1381,0),"")</f>
        <v/>
      </c>
      <c r="G1640" s="832"/>
      <c r="H1640" s="829" t="str">
        <f>IF(Inputs!Z1381&lt;&gt;"",Inputs!Z1381,"")</f>
        <v/>
      </c>
      <c r="I1640" s="829" t="str">
        <f t="shared" si="111"/>
        <v/>
      </c>
      <c r="J1640" s="822" t="str">
        <f t="shared" si="112"/>
        <v/>
      </c>
      <c r="K1640" s="822" t="str">
        <f t="shared" si="113"/>
        <v/>
      </c>
      <c r="L1640" s="822" t="str">
        <f t="shared" si="114"/>
        <v/>
      </c>
    </row>
    <row r="1641" spans="1:12" x14ac:dyDescent="0.25">
      <c r="A1641" s="829" t="str">
        <f>IF(Inputs!T1382&lt;&gt;"",Inputs!T1382,"")</f>
        <v/>
      </c>
      <c r="B1641" s="829" t="str">
        <f>IF(Inputs!U1382&lt;&gt;"",Inputs!U1382,"")</f>
        <v/>
      </c>
      <c r="C1641" s="829" t="str">
        <f>IF(Inputs!V1382&lt;&gt;"",Inputs!V1382,"")</f>
        <v/>
      </c>
      <c r="D1641" s="830" t="str">
        <f>IF(Inputs!W1382&lt;&gt;"",Inputs!W1382,"")</f>
        <v/>
      </c>
      <c r="E1641" s="831" t="str">
        <f>IF(Inputs!X1382&lt;&gt;"",Inputs!X1382,"")</f>
        <v/>
      </c>
      <c r="F1641" s="832" t="str">
        <f>IF(B1641&lt;&gt;"",IF(Inputs!Y1382&lt;&gt;"",Inputs!Y1382,0),"")</f>
        <v/>
      </c>
      <c r="G1641" s="832"/>
      <c r="H1641" s="829" t="str">
        <f>IF(Inputs!Z1382&lt;&gt;"",Inputs!Z1382,"")</f>
        <v/>
      </c>
      <c r="I1641" s="829" t="str">
        <f t="shared" si="111"/>
        <v/>
      </c>
      <c r="J1641" s="822" t="str">
        <f t="shared" si="112"/>
        <v/>
      </c>
      <c r="K1641" s="822" t="str">
        <f t="shared" si="113"/>
        <v/>
      </c>
      <c r="L1641" s="822" t="str">
        <f t="shared" si="114"/>
        <v/>
      </c>
    </row>
    <row r="1642" spans="1:12" x14ac:dyDescent="0.25">
      <c r="A1642" s="829" t="str">
        <f>IF(Inputs!T1383&lt;&gt;"",Inputs!T1383,"")</f>
        <v/>
      </c>
      <c r="B1642" s="829" t="str">
        <f>IF(Inputs!U1383&lt;&gt;"",Inputs!U1383,"")</f>
        <v/>
      </c>
      <c r="C1642" s="829" t="str">
        <f>IF(Inputs!V1383&lt;&gt;"",Inputs!V1383,"")</f>
        <v/>
      </c>
      <c r="D1642" s="830" t="str">
        <f>IF(Inputs!W1383&lt;&gt;"",Inputs!W1383,"")</f>
        <v/>
      </c>
      <c r="E1642" s="831" t="str">
        <f>IF(Inputs!X1383&lt;&gt;"",Inputs!X1383,"")</f>
        <v/>
      </c>
      <c r="F1642" s="832" t="str">
        <f>IF(B1642&lt;&gt;"",IF(Inputs!Y1383&lt;&gt;"",Inputs!Y1383,0),"")</f>
        <v/>
      </c>
      <c r="G1642" s="832"/>
      <c r="H1642" s="829" t="str">
        <f>IF(Inputs!Z1383&lt;&gt;"",Inputs!Z1383,"")</f>
        <v/>
      </c>
      <c r="I1642" s="829" t="str">
        <f t="shared" si="111"/>
        <v/>
      </c>
      <c r="J1642" s="822" t="str">
        <f t="shared" si="112"/>
        <v/>
      </c>
      <c r="K1642" s="822" t="str">
        <f t="shared" si="113"/>
        <v/>
      </c>
      <c r="L1642" s="822" t="str">
        <f t="shared" si="114"/>
        <v/>
      </c>
    </row>
    <row r="1643" spans="1:12" x14ac:dyDescent="0.25">
      <c r="A1643" s="829" t="str">
        <f>IF(Inputs!T1384&lt;&gt;"",Inputs!T1384,"")</f>
        <v/>
      </c>
      <c r="B1643" s="829" t="str">
        <f>IF(Inputs!U1384&lt;&gt;"",Inputs!U1384,"")</f>
        <v/>
      </c>
      <c r="C1643" s="829" t="str">
        <f>IF(Inputs!V1384&lt;&gt;"",Inputs!V1384,"")</f>
        <v/>
      </c>
      <c r="D1643" s="830" t="str">
        <f>IF(Inputs!W1384&lt;&gt;"",Inputs!W1384,"")</f>
        <v/>
      </c>
      <c r="E1643" s="831" t="str">
        <f>IF(Inputs!X1384&lt;&gt;"",Inputs!X1384,"")</f>
        <v/>
      </c>
      <c r="F1643" s="832" t="str">
        <f>IF(B1643&lt;&gt;"",IF(Inputs!Y1384&lt;&gt;"",Inputs!Y1384,0),"")</f>
        <v/>
      </c>
      <c r="G1643" s="832"/>
      <c r="H1643" s="829" t="str">
        <f>IF(Inputs!Z1384&lt;&gt;"",Inputs!Z1384,"")</f>
        <v/>
      </c>
      <c r="I1643" s="829" t="str">
        <f t="shared" si="111"/>
        <v/>
      </c>
      <c r="J1643" s="822" t="str">
        <f t="shared" si="112"/>
        <v/>
      </c>
      <c r="K1643" s="822" t="str">
        <f t="shared" si="113"/>
        <v/>
      </c>
      <c r="L1643" s="822" t="str">
        <f t="shared" si="114"/>
        <v/>
      </c>
    </row>
    <row r="1644" spans="1:12" x14ac:dyDescent="0.25">
      <c r="A1644" s="829" t="str">
        <f>IF(Inputs!T1385&lt;&gt;"",Inputs!T1385,"")</f>
        <v/>
      </c>
      <c r="B1644" s="829" t="str">
        <f>IF(Inputs!U1385&lt;&gt;"",Inputs!U1385,"")</f>
        <v/>
      </c>
      <c r="C1644" s="829" t="str">
        <f>IF(Inputs!V1385&lt;&gt;"",Inputs!V1385,"")</f>
        <v/>
      </c>
      <c r="D1644" s="830" t="str">
        <f>IF(Inputs!W1385&lt;&gt;"",Inputs!W1385,"")</f>
        <v/>
      </c>
      <c r="E1644" s="831" t="str">
        <f>IF(Inputs!X1385&lt;&gt;"",Inputs!X1385,"")</f>
        <v/>
      </c>
      <c r="F1644" s="832" t="str">
        <f>IF(B1644&lt;&gt;"",IF(Inputs!Y1385&lt;&gt;"",Inputs!Y1385,0),"")</f>
        <v/>
      </c>
      <c r="G1644" s="832"/>
      <c r="H1644" s="829" t="str">
        <f>IF(Inputs!Z1385&lt;&gt;"",Inputs!Z1385,"")</f>
        <v/>
      </c>
      <c r="I1644" s="829" t="str">
        <f t="shared" si="111"/>
        <v/>
      </c>
      <c r="J1644" s="822" t="str">
        <f t="shared" si="112"/>
        <v/>
      </c>
      <c r="K1644" s="822" t="str">
        <f t="shared" si="113"/>
        <v/>
      </c>
      <c r="L1644" s="822" t="str">
        <f t="shared" si="114"/>
        <v/>
      </c>
    </row>
    <row r="1645" spans="1:12" x14ac:dyDescent="0.25">
      <c r="A1645" s="829" t="str">
        <f>IF(Inputs!T1386&lt;&gt;"",Inputs!T1386,"")</f>
        <v/>
      </c>
      <c r="B1645" s="829" t="str">
        <f>IF(Inputs!U1386&lt;&gt;"",Inputs!U1386,"")</f>
        <v/>
      </c>
      <c r="C1645" s="829" t="str">
        <f>IF(Inputs!V1386&lt;&gt;"",Inputs!V1386,"")</f>
        <v/>
      </c>
      <c r="D1645" s="830" t="str">
        <f>IF(Inputs!W1386&lt;&gt;"",Inputs!W1386,"")</f>
        <v/>
      </c>
      <c r="E1645" s="831" t="str">
        <f>IF(Inputs!X1386&lt;&gt;"",Inputs!X1386,"")</f>
        <v/>
      </c>
      <c r="F1645" s="832" t="str">
        <f>IF(B1645&lt;&gt;"",IF(Inputs!Y1386&lt;&gt;"",Inputs!Y1386,0),"")</f>
        <v/>
      </c>
      <c r="G1645" s="832"/>
      <c r="H1645" s="829" t="str">
        <f>IF(Inputs!Z1386&lt;&gt;"",Inputs!Z1386,"")</f>
        <v/>
      </c>
      <c r="I1645" s="829" t="str">
        <f t="shared" si="111"/>
        <v/>
      </c>
      <c r="J1645" s="822" t="str">
        <f t="shared" si="112"/>
        <v/>
      </c>
      <c r="K1645" s="822" t="str">
        <f t="shared" si="113"/>
        <v/>
      </c>
      <c r="L1645" s="822" t="str">
        <f t="shared" si="114"/>
        <v/>
      </c>
    </row>
    <row r="1646" spans="1:12" x14ac:dyDescent="0.25">
      <c r="A1646" s="829" t="str">
        <f>IF(Inputs!T1387&lt;&gt;"",Inputs!T1387,"")</f>
        <v/>
      </c>
      <c r="B1646" s="829" t="str">
        <f>IF(Inputs!U1387&lt;&gt;"",Inputs!U1387,"")</f>
        <v/>
      </c>
      <c r="C1646" s="829" t="str">
        <f>IF(Inputs!V1387&lt;&gt;"",Inputs!V1387,"")</f>
        <v/>
      </c>
      <c r="D1646" s="830" t="str">
        <f>IF(Inputs!W1387&lt;&gt;"",Inputs!W1387,"")</f>
        <v/>
      </c>
      <c r="E1646" s="831" t="str">
        <f>IF(Inputs!X1387&lt;&gt;"",Inputs!X1387,"")</f>
        <v/>
      </c>
      <c r="F1646" s="832" t="str">
        <f>IF(B1646&lt;&gt;"",IF(Inputs!Y1387&lt;&gt;"",Inputs!Y1387,0),"")</f>
        <v/>
      </c>
      <c r="G1646" s="832"/>
      <c r="H1646" s="829" t="str">
        <f>IF(Inputs!Z1387&lt;&gt;"",Inputs!Z1387,"")</f>
        <v/>
      </c>
      <c r="I1646" s="829" t="str">
        <f t="shared" si="111"/>
        <v/>
      </c>
      <c r="J1646" s="822" t="str">
        <f t="shared" si="112"/>
        <v/>
      </c>
      <c r="K1646" s="822" t="str">
        <f t="shared" si="113"/>
        <v/>
      </c>
      <c r="L1646" s="822" t="str">
        <f t="shared" si="114"/>
        <v/>
      </c>
    </row>
    <row r="1647" spans="1:12" x14ac:dyDescent="0.25">
      <c r="A1647" s="829" t="str">
        <f>IF(Inputs!T1388&lt;&gt;"",Inputs!T1388,"")</f>
        <v/>
      </c>
      <c r="B1647" s="829" t="str">
        <f>IF(Inputs!U1388&lt;&gt;"",Inputs!U1388,"")</f>
        <v/>
      </c>
      <c r="C1647" s="829" t="str">
        <f>IF(Inputs!V1388&lt;&gt;"",Inputs!V1388,"")</f>
        <v/>
      </c>
      <c r="D1647" s="830" t="str">
        <f>IF(Inputs!W1388&lt;&gt;"",Inputs!W1388,"")</f>
        <v/>
      </c>
      <c r="E1647" s="831" t="str">
        <f>IF(Inputs!X1388&lt;&gt;"",Inputs!X1388,"")</f>
        <v/>
      </c>
      <c r="F1647" s="832" t="str">
        <f>IF(B1647&lt;&gt;"",IF(Inputs!Y1388&lt;&gt;"",Inputs!Y1388,0),"")</f>
        <v/>
      </c>
      <c r="G1647" s="832"/>
      <c r="H1647" s="829" t="str">
        <f>IF(Inputs!Z1388&lt;&gt;"",Inputs!Z1388,"")</f>
        <v/>
      </c>
      <c r="I1647" s="829" t="str">
        <f t="shared" si="111"/>
        <v/>
      </c>
      <c r="J1647" s="822" t="str">
        <f t="shared" si="112"/>
        <v/>
      </c>
      <c r="K1647" s="822" t="str">
        <f t="shared" si="113"/>
        <v/>
      </c>
      <c r="L1647" s="822" t="str">
        <f t="shared" si="114"/>
        <v/>
      </c>
    </row>
    <row r="1648" spans="1:12" x14ac:dyDescent="0.25">
      <c r="A1648" s="829" t="str">
        <f>IF(Inputs!T1389&lt;&gt;"",Inputs!T1389,"")</f>
        <v/>
      </c>
      <c r="B1648" s="829" t="str">
        <f>IF(Inputs!U1389&lt;&gt;"",Inputs!U1389,"")</f>
        <v/>
      </c>
      <c r="C1648" s="829" t="str">
        <f>IF(Inputs!V1389&lt;&gt;"",Inputs!V1389,"")</f>
        <v/>
      </c>
      <c r="D1648" s="830" t="str">
        <f>IF(Inputs!W1389&lt;&gt;"",Inputs!W1389,"")</f>
        <v/>
      </c>
      <c r="E1648" s="831" t="str">
        <f>IF(Inputs!X1389&lt;&gt;"",Inputs!X1389,"")</f>
        <v/>
      </c>
      <c r="F1648" s="832" t="str">
        <f>IF(B1648&lt;&gt;"",IF(Inputs!Y1389&lt;&gt;"",Inputs!Y1389,0),"")</f>
        <v/>
      </c>
      <c r="G1648" s="832"/>
      <c r="H1648" s="829" t="str">
        <f>IF(Inputs!Z1389&lt;&gt;"",Inputs!Z1389,"")</f>
        <v/>
      </c>
      <c r="I1648" s="829" t="str">
        <f t="shared" si="111"/>
        <v/>
      </c>
      <c r="J1648" s="822" t="str">
        <f t="shared" si="112"/>
        <v/>
      </c>
      <c r="K1648" s="822" t="str">
        <f t="shared" si="113"/>
        <v/>
      </c>
      <c r="L1648" s="822" t="str">
        <f t="shared" si="114"/>
        <v/>
      </c>
    </row>
    <row r="1649" spans="1:12" x14ac:dyDescent="0.25">
      <c r="A1649" s="829" t="str">
        <f>IF(Inputs!T1390&lt;&gt;"",Inputs!T1390,"")</f>
        <v/>
      </c>
      <c r="B1649" s="829" t="str">
        <f>IF(Inputs!U1390&lt;&gt;"",Inputs!U1390,"")</f>
        <v/>
      </c>
      <c r="C1649" s="829" t="str">
        <f>IF(Inputs!V1390&lt;&gt;"",Inputs!V1390,"")</f>
        <v/>
      </c>
      <c r="D1649" s="830" t="str">
        <f>IF(Inputs!W1390&lt;&gt;"",Inputs!W1390,"")</f>
        <v/>
      </c>
      <c r="E1649" s="831" t="str">
        <f>IF(Inputs!X1390&lt;&gt;"",Inputs!X1390,"")</f>
        <v/>
      </c>
      <c r="F1649" s="832" t="str">
        <f>IF(B1649&lt;&gt;"",IF(Inputs!Y1390&lt;&gt;"",Inputs!Y1390,0),"")</f>
        <v/>
      </c>
      <c r="G1649" s="832"/>
      <c r="H1649" s="829" t="str">
        <f>IF(Inputs!Z1390&lt;&gt;"",Inputs!Z1390,"")</f>
        <v/>
      </c>
      <c r="I1649" s="829" t="str">
        <f t="shared" si="111"/>
        <v/>
      </c>
      <c r="J1649" s="822" t="str">
        <f t="shared" si="112"/>
        <v/>
      </c>
      <c r="K1649" s="822" t="str">
        <f t="shared" si="113"/>
        <v/>
      </c>
      <c r="L1649" s="822" t="str">
        <f t="shared" si="114"/>
        <v/>
      </c>
    </row>
    <row r="1650" spans="1:12" x14ac:dyDescent="0.25">
      <c r="A1650" s="829" t="str">
        <f>IF(Inputs!T1391&lt;&gt;"",Inputs!T1391,"")</f>
        <v/>
      </c>
      <c r="B1650" s="829" t="str">
        <f>IF(Inputs!U1391&lt;&gt;"",Inputs!U1391,"")</f>
        <v/>
      </c>
      <c r="C1650" s="829" t="str">
        <f>IF(Inputs!V1391&lt;&gt;"",Inputs!V1391,"")</f>
        <v/>
      </c>
      <c r="D1650" s="830" t="str">
        <f>IF(Inputs!W1391&lt;&gt;"",Inputs!W1391,"")</f>
        <v/>
      </c>
      <c r="E1650" s="831" t="str">
        <f>IF(Inputs!X1391&lt;&gt;"",Inputs!X1391,"")</f>
        <v/>
      </c>
      <c r="F1650" s="832" t="str">
        <f>IF(B1650&lt;&gt;"",IF(Inputs!Y1391&lt;&gt;"",Inputs!Y1391,0),"")</f>
        <v/>
      </c>
      <c r="G1650" s="832"/>
      <c r="H1650" s="829" t="str">
        <f>IF(Inputs!Z1391&lt;&gt;"",Inputs!Z1391,"")</f>
        <v/>
      </c>
      <c r="I1650" s="829" t="str">
        <f t="shared" si="111"/>
        <v/>
      </c>
      <c r="J1650" s="822" t="str">
        <f t="shared" si="112"/>
        <v/>
      </c>
      <c r="K1650" s="822" t="str">
        <f t="shared" si="113"/>
        <v/>
      </c>
      <c r="L1650" s="822" t="str">
        <f t="shared" si="114"/>
        <v/>
      </c>
    </row>
    <row r="1651" spans="1:12" x14ac:dyDescent="0.25">
      <c r="A1651" s="829" t="str">
        <f>IF(Inputs!T1392&lt;&gt;"",Inputs!T1392,"")</f>
        <v/>
      </c>
      <c r="B1651" s="829" t="str">
        <f>IF(Inputs!U1392&lt;&gt;"",Inputs!U1392,"")</f>
        <v/>
      </c>
      <c r="C1651" s="829" t="str">
        <f>IF(Inputs!V1392&lt;&gt;"",Inputs!V1392,"")</f>
        <v/>
      </c>
      <c r="D1651" s="830" t="str">
        <f>IF(Inputs!W1392&lt;&gt;"",Inputs!W1392,"")</f>
        <v/>
      </c>
      <c r="E1651" s="831" t="str">
        <f>IF(Inputs!X1392&lt;&gt;"",Inputs!X1392,"")</f>
        <v/>
      </c>
      <c r="F1651" s="832" t="str">
        <f>IF(B1651&lt;&gt;"",IF(Inputs!Y1392&lt;&gt;"",Inputs!Y1392,0),"")</f>
        <v/>
      </c>
      <c r="G1651" s="832"/>
      <c r="H1651" s="829" t="str">
        <f>IF(Inputs!Z1392&lt;&gt;"",Inputs!Z1392,"")</f>
        <v/>
      </c>
      <c r="I1651" s="829" t="str">
        <f t="shared" si="111"/>
        <v/>
      </c>
      <c r="J1651" s="822" t="str">
        <f t="shared" si="112"/>
        <v/>
      </c>
      <c r="K1651" s="822" t="str">
        <f t="shared" si="113"/>
        <v/>
      </c>
      <c r="L1651" s="822" t="str">
        <f t="shared" si="114"/>
        <v/>
      </c>
    </row>
    <row r="1652" spans="1:12" x14ac:dyDescent="0.25">
      <c r="A1652" s="829" t="str">
        <f>IF(Inputs!T1393&lt;&gt;"",Inputs!T1393,"")</f>
        <v/>
      </c>
      <c r="B1652" s="829" t="str">
        <f>IF(Inputs!U1393&lt;&gt;"",Inputs!U1393,"")</f>
        <v/>
      </c>
      <c r="C1652" s="829" t="str">
        <f>IF(Inputs!V1393&lt;&gt;"",Inputs!V1393,"")</f>
        <v/>
      </c>
      <c r="D1652" s="830" t="str">
        <f>IF(Inputs!W1393&lt;&gt;"",Inputs!W1393,"")</f>
        <v/>
      </c>
      <c r="E1652" s="831" t="str">
        <f>IF(Inputs!X1393&lt;&gt;"",Inputs!X1393,"")</f>
        <v/>
      </c>
      <c r="F1652" s="832" t="str">
        <f>IF(B1652&lt;&gt;"",IF(Inputs!Y1393&lt;&gt;"",Inputs!Y1393,0),"")</f>
        <v/>
      </c>
      <c r="G1652" s="832"/>
      <c r="H1652" s="829" t="str">
        <f>IF(Inputs!Z1393&lt;&gt;"",Inputs!Z1393,"")</f>
        <v/>
      </c>
      <c r="I1652" s="829" t="str">
        <f t="shared" si="111"/>
        <v/>
      </c>
      <c r="J1652" s="822" t="str">
        <f t="shared" si="112"/>
        <v/>
      </c>
      <c r="K1652" s="822" t="str">
        <f t="shared" si="113"/>
        <v/>
      </c>
      <c r="L1652" s="822" t="str">
        <f t="shared" si="114"/>
        <v/>
      </c>
    </row>
    <row r="1653" spans="1:12" x14ac:dyDescent="0.25">
      <c r="A1653" s="829" t="str">
        <f>IF(Inputs!T1394&lt;&gt;"",Inputs!T1394,"")</f>
        <v/>
      </c>
      <c r="B1653" s="829" t="str">
        <f>IF(Inputs!U1394&lt;&gt;"",Inputs!U1394,"")</f>
        <v/>
      </c>
      <c r="C1653" s="829" t="str">
        <f>IF(Inputs!V1394&lt;&gt;"",Inputs!V1394,"")</f>
        <v/>
      </c>
      <c r="D1653" s="830" t="str">
        <f>IF(Inputs!W1394&lt;&gt;"",Inputs!W1394,"")</f>
        <v/>
      </c>
      <c r="E1653" s="831" t="str">
        <f>IF(Inputs!X1394&lt;&gt;"",Inputs!X1394,"")</f>
        <v/>
      </c>
      <c r="F1653" s="832" t="str">
        <f>IF(B1653&lt;&gt;"",IF(Inputs!Y1394&lt;&gt;"",Inputs!Y1394,0),"")</f>
        <v/>
      </c>
      <c r="G1653" s="832"/>
      <c r="H1653" s="829" t="str">
        <f>IF(Inputs!Z1394&lt;&gt;"",Inputs!Z1394,"")</f>
        <v/>
      </c>
      <c r="I1653" s="829" t="str">
        <f t="shared" si="111"/>
        <v/>
      </c>
      <c r="J1653" s="822" t="str">
        <f t="shared" si="112"/>
        <v/>
      </c>
      <c r="K1653" s="822" t="str">
        <f t="shared" si="113"/>
        <v/>
      </c>
      <c r="L1653" s="822" t="str">
        <f t="shared" si="114"/>
        <v/>
      </c>
    </row>
    <row r="1654" spans="1:12" x14ac:dyDescent="0.25">
      <c r="A1654" s="829" t="str">
        <f>IF(Inputs!T1395&lt;&gt;"",Inputs!T1395,"")</f>
        <v/>
      </c>
      <c r="B1654" s="829" t="str">
        <f>IF(Inputs!U1395&lt;&gt;"",Inputs!U1395,"")</f>
        <v/>
      </c>
      <c r="C1654" s="829" t="str">
        <f>IF(Inputs!V1395&lt;&gt;"",Inputs!V1395,"")</f>
        <v/>
      </c>
      <c r="D1654" s="830" t="str">
        <f>IF(Inputs!W1395&lt;&gt;"",Inputs!W1395,"")</f>
        <v/>
      </c>
      <c r="E1654" s="831" t="str">
        <f>IF(Inputs!X1395&lt;&gt;"",Inputs!X1395,"")</f>
        <v/>
      </c>
      <c r="F1654" s="832" t="str">
        <f>IF(B1654&lt;&gt;"",IF(Inputs!Y1395&lt;&gt;"",Inputs!Y1395,0),"")</f>
        <v/>
      </c>
      <c r="G1654" s="832"/>
      <c r="H1654" s="829" t="str">
        <f>IF(Inputs!Z1395&lt;&gt;"",Inputs!Z1395,"")</f>
        <v/>
      </c>
      <c r="I1654" s="829" t="str">
        <f t="shared" si="111"/>
        <v/>
      </c>
      <c r="J1654" s="822" t="str">
        <f t="shared" si="112"/>
        <v/>
      </c>
      <c r="K1654" s="822" t="str">
        <f t="shared" si="113"/>
        <v/>
      </c>
      <c r="L1654" s="822" t="str">
        <f t="shared" si="114"/>
        <v/>
      </c>
    </row>
    <row r="1655" spans="1:12" x14ac:dyDescent="0.25">
      <c r="A1655" s="829" t="str">
        <f>IF(Inputs!T1396&lt;&gt;"",Inputs!T1396,"")</f>
        <v/>
      </c>
      <c r="B1655" s="829" t="str">
        <f>IF(Inputs!U1396&lt;&gt;"",Inputs!U1396,"")</f>
        <v/>
      </c>
      <c r="C1655" s="829" t="str">
        <f>IF(Inputs!V1396&lt;&gt;"",Inputs!V1396,"")</f>
        <v/>
      </c>
      <c r="D1655" s="830" t="str">
        <f>IF(Inputs!W1396&lt;&gt;"",Inputs!W1396,"")</f>
        <v/>
      </c>
      <c r="E1655" s="831" t="str">
        <f>IF(Inputs!X1396&lt;&gt;"",Inputs!X1396,"")</f>
        <v/>
      </c>
      <c r="F1655" s="832" t="str">
        <f>IF(B1655&lt;&gt;"",IF(Inputs!Y1396&lt;&gt;"",Inputs!Y1396,0),"")</f>
        <v/>
      </c>
      <c r="G1655" s="832"/>
      <c r="H1655" s="829" t="str">
        <f>IF(Inputs!Z1396&lt;&gt;"",Inputs!Z1396,"")</f>
        <v/>
      </c>
      <c r="I1655" s="829" t="str">
        <f t="shared" si="111"/>
        <v/>
      </c>
      <c r="J1655" s="822" t="str">
        <f t="shared" si="112"/>
        <v/>
      </c>
      <c r="K1655" s="822" t="str">
        <f t="shared" si="113"/>
        <v/>
      </c>
      <c r="L1655" s="822" t="str">
        <f t="shared" si="114"/>
        <v/>
      </c>
    </row>
    <row r="1656" spans="1:12" x14ac:dyDescent="0.25">
      <c r="A1656" s="829" t="str">
        <f>IF(Inputs!T1397&lt;&gt;"",Inputs!T1397,"")</f>
        <v/>
      </c>
      <c r="B1656" s="829" t="str">
        <f>IF(Inputs!U1397&lt;&gt;"",Inputs!U1397,"")</f>
        <v/>
      </c>
      <c r="C1656" s="829" t="str">
        <f>IF(Inputs!V1397&lt;&gt;"",Inputs!V1397,"")</f>
        <v/>
      </c>
      <c r="D1656" s="830" t="str">
        <f>IF(Inputs!W1397&lt;&gt;"",Inputs!W1397,"")</f>
        <v/>
      </c>
      <c r="E1656" s="831" t="str">
        <f>IF(Inputs!X1397&lt;&gt;"",Inputs!X1397,"")</f>
        <v/>
      </c>
      <c r="F1656" s="832" t="str">
        <f>IF(B1656&lt;&gt;"",IF(Inputs!Y1397&lt;&gt;"",Inputs!Y1397,0),"")</f>
        <v/>
      </c>
      <c r="G1656" s="832"/>
      <c r="H1656" s="829" t="str">
        <f>IF(Inputs!Z1397&lt;&gt;"",Inputs!Z1397,"")</f>
        <v/>
      </c>
      <c r="I1656" s="829" t="str">
        <f t="shared" si="111"/>
        <v/>
      </c>
      <c r="J1656" s="822" t="str">
        <f t="shared" si="112"/>
        <v/>
      </c>
      <c r="K1656" s="822" t="str">
        <f t="shared" si="113"/>
        <v/>
      </c>
      <c r="L1656" s="822" t="str">
        <f t="shared" si="114"/>
        <v/>
      </c>
    </row>
    <row r="1657" spans="1:12" x14ac:dyDescent="0.25">
      <c r="A1657" s="829" t="str">
        <f>IF(Inputs!T1398&lt;&gt;"",Inputs!T1398,"")</f>
        <v/>
      </c>
      <c r="B1657" s="829" t="str">
        <f>IF(Inputs!U1398&lt;&gt;"",Inputs!U1398,"")</f>
        <v/>
      </c>
      <c r="C1657" s="829" t="str">
        <f>IF(Inputs!V1398&lt;&gt;"",Inputs!V1398,"")</f>
        <v/>
      </c>
      <c r="D1657" s="830" t="str">
        <f>IF(Inputs!W1398&lt;&gt;"",Inputs!W1398,"")</f>
        <v/>
      </c>
      <c r="E1657" s="831" t="str">
        <f>IF(Inputs!X1398&lt;&gt;"",Inputs!X1398,"")</f>
        <v/>
      </c>
      <c r="F1657" s="832" t="str">
        <f>IF(B1657&lt;&gt;"",IF(Inputs!Y1398&lt;&gt;"",Inputs!Y1398,0),"")</f>
        <v/>
      </c>
      <c r="G1657" s="832"/>
      <c r="H1657" s="829" t="str">
        <f>IF(Inputs!Z1398&lt;&gt;"",Inputs!Z1398,"")</f>
        <v/>
      </c>
      <c r="I1657" s="829" t="str">
        <f t="shared" si="111"/>
        <v/>
      </c>
      <c r="J1657" s="822" t="str">
        <f t="shared" si="112"/>
        <v/>
      </c>
      <c r="K1657" s="822" t="str">
        <f t="shared" si="113"/>
        <v/>
      </c>
      <c r="L1657" s="822" t="str">
        <f t="shared" si="114"/>
        <v/>
      </c>
    </row>
    <row r="1658" spans="1:12" x14ac:dyDescent="0.25">
      <c r="A1658" s="829" t="str">
        <f>IF(Inputs!T1399&lt;&gt;"",Inputs!T1399,"")</f>
        <v/>
      </c>
      <c r="B1658" s="829" t="str">
        <f>IF(Inputs!U1399&lt;&gt;"",Inputs!U1399,"")</f>
        <v/>
      </c>
      <c r="C1658" s="829" t="str">
        <f>IF(Inputs!V1399&lt;&gt;"",Inputs!V1399,"")</f>
        <v/>
      </c>
      <c r="D1658" s="830" t="str">
        <f>IF(Inputs!W1399&lt;&gt;"",Inputs!W1399,"")</f>
        <v/>
      </c>
      <c r="E1658" s="831" t="str">
        <f>IF(Inputs!X1399&lt;&gt;"",Inputs!X1399,"")</f>
        <v/>
      </c>
      <c r="F1658" s="832" t="str">
        <f>IF(B1658&lt;&gt;"",IF(Inputs!Y1399&lt;&gt;"",Inputs!Y1399,0),"")</f>
        <v/>
      </c>
      <c r="G1658" s="832"/>
      <c r="H1658" s="829" t="str">
        <f>IF(Inputs!Z1399&lt;&gt;"",Inputs!Z1399,"")</f>
        <v/>
      </c>
      <c r="I1658" s="829" t="str">
        <f t="shared" si="111"/>
        <v/>
      </c>
      <c r="J1658" s="822" t="str">
        <f t="shared" si="112"/>
        <v/>
      </c>
      <c r="K1658" s="822" t="str">
        <f t="shared" si="113"/>
        <v/>
      </c>
      <c r="L1658" s="822" t="str">
        <f t="shared" si="114"/>
        <v/>
      </c>
    </row>
    <row r="1659" spans="1:12" x14ac:dyDescent="0.25">
      <c r="A1659" s="829" t="str">
        <f>IF(Inputs!T1400&lt;&gt;"",Inputs!T1400,"")</f>
        <v/>
      </c>
      <c r="B1659" s="829" t="str">
        <f>IF(Inputs!U1400&lt;&gt;"",Inputs!U1400,"")</f>
        <v/>
      </c>
      <c r="C1659" s="829" t="str">
        <f>IF(Inputs!V1400&lt;&gt;"",Inputs!V1400,"")</f>
        <v/>
      </c>
      <c r="D1659" s="830" t="str">
        <f>IF(Inputs!W1400&lt;&gt;"",Inputs!W1400,"")</f>
        <v/>
      </c>
      <c r="E1659" s="831" t="str">
        <f>IF(Inputs!X1400&lt;&gt;"",Inputs!X1400,"")</f>
        <v/>
      </c>
      <c r="F1659" s="832" t="str">
        <f>IF(B1659&lt;&gt;"",IF(Inputs!Y1400&lt;&gt;"",Inputs!Y1400,0),"")</f>
        <v/>
      </c>
      <c r="G1659" s="832"/>
      <c r="H1659" s="829" t="str">
        <f>IF(Inputs!Z1400&lt;&gt;"",Inputs!Z1400,"")</f>
        <v/>
      </c>
      <c r="I1659" s="829" t="str">
        <f t="shared" si="111"/>
        <v/>
      </c>
      <c r="J1659" s="822" t="str">
        <f t="shared" si="112"/>
        <v/>
      </c>
      <c r="K1659" s="822" t="str">
        <f t="shared" si="113"/>
        <v/>
      </c>
      <c r="L1659" s="822" t="str">
        <f t="shared" si="114"/>
        <v/>
      </c>
    </row>
    <row r="1660" spans="1:12" x14ac:dyDescent="0.25">
      <c r="A1660" s="829" t="str">
        <f>IF(Inputs!T1401&lt;&gt;"",Inputs!T1401,"")</f>
        <v/>
      </c>
      <c r="B1660" s="829" t="str">
        <f>IF(Inputs!U1401&lt;&gt;"",Inputs!U1401,"")</f>
        <v/>
      </c>
      <c r="C1660" s="829" t="str">
        <f>IF(Inputs!V1401&lt;&gt;"",Inputs!V1401,"")</f>
        <v/>
      </c>
      <c r="D1660" s="830" t="str">
        <f>IF(Inputs!W1401&lt;&gt;"",Inputs!W1401,"")</f>
        <v/>
      </c>
      <c r="E1660" s="831" t="str">
        <f>IF(Inputs!X1401&lt;&gt;"",Inputs!X1401,"")</f>
        <v/>
      </c>
      <c r="F1660" s="832" t="str">
        <f>IF(B1660&lt;&gt;"",IF(Inputs!Y1401&lt;&gt;"",Inputs!Y1401,0),"")</f>
        <v/>
      </c>
      <c r="G1660" s="832"/>
      <c r="H1660" s="829" t="str">
        <f>IF(Inputs!Z1401&lt;&gt;"",Inputs!Z1401,"")</f>
        <v/>
      </c>
      <c r="I1660" s="829" t="str">
        <f t="shared" si="111"/>
        <v/>
      </c>
      <c r="J1660" s="822" t="str">
        <f t="shared" si="112"/>
        <v/>
      </c>
      <c r="K1660" s="822" t="str">
        <f t="shared" si="113"/>
        <v/>
      </c>
      <c r="L1660" s="822" t="str">
        <f t="shared" si="114"/>
        <v/>
      </c>
    </row>
    <row r="1661" spans="1:12" x14ac:dyDescent="0.25">
      <c r="A1661" s="829" t="str">
        <f>IF(Inputs!T1402&lt;&gt;"",Inputs!T1402,"")</f>
        <v/>
      </c>
      <c r="B1661" s="829" t="str">
        <f>IF(Inputs!U1402&lt;&gt;"",Inputs!U1402,"")</f>
        <v/>
      </c>
      <c r="C1661" s="829" t="str">
        <f>IF(Inputs!V1402&lt;&gt;"",Inputs!V1402,"")</f>
        <v/>
      </c>
      <c r="D1661" s="830" t="str">
        <f>IF(Inputs!W1402&lt;&gt;"",Inputs!W1402,"")</f>
        <v/>
      </c>
      <c r="E1661" s="831" t="str">
        <f>IF(Inputs!X1402&lt;&gt;"",Inputs!X1402,"")</f>
        <v/>
      </c>
      <c r="F1661" s="832" t="str">
        <f>IF(B1661&lt;&gt;"",IF(Inputs!Y1402&lt;&gt;"",Inputs!Y1402,0),"")</f>
        <v/>
      </c>
      <c r="G1661" s="832"/>
      <c r="H1661" s="829" t="str">
        <f>IF(Inputs!Z1402&lt;&gt;"",Inputs!Z1402,"")</f>
        <v/>
      </c>
      <c r="I1661" s="829" t="str">
        <f t="shared" si="111"/>
        <v/>
      </c>
      <c r="J1661" s="822" t="str">
        <f t="shared" si="112"/>
        <v/>
      </c>
      <c r="K1661" s="822" t="str">
        <f t="shared" si="113"/>
        <v/>
      </c>
      <c r="L1661" s="822" t="str">
        <f t="shared" si="114"/>
        <v/>
      </c>
    </row>
    <row r="1662" spans="1:12" x14ac:dyDescent="0.25">
      <c r="A1662" s="829" t="str">
        <f>IF(Inputs!T1403&lt;&gt;"",Inputs!T1403,"")</f>
        <v/>
      </c>
      <c r="B1662" s="829" t="str">
        <f>IF(Inputs!U1403&lt;&gt;"",Inputs!U1403,"")</f>
        <v/>
      </c>
      <c r="C1662" s="829" t="str">
        <f>IF(Inputs!V1403&lt;&gt;"",Inputs!V1403,"")</f>
        <v/>
      </c>
      <c r="D1662" s="830" t="str">
        <f>IF(Inputs!W1403&lt;&gt;"",Inputs!W1403,"")</f>
        <v/>
      </c>
      <c r="E1662" s="831" t="str">
        <f>IF(Inputs!X1403&lt;&gt;"",Inputs!X1403,"")</f>
        <v/>
      </c>
      <c r="F1662" s="832" t="str">
        <f>IF(B1662&lt;&gt;"",IF(Inputs!Y1403&lt;&gt;"",Inputs!Y1403,0),"")</f>
        <v/>
      </c>
      <c r="G1662" s="832"/>
      <c r="H1662" s="829" t="str">
        <f>IF(Inputs!Z1403&lt;&gt;"",Inputs!Z1403,"")</f>
        <v/>
      </c>
      <c r="I1662" s="829" t="str">
        <f t="shared" si="111"/>
        <v/>
      </c>
      <c r="J1662" s="822" t="str">
        <f t="shared" si="112"/>
        <v/>
      </c>
      <c r="K1662" s="822" t="str">
        <f t="shared" si="113"/>
        <v/>
      </c>
      <c r="L1662" s="822" t="str">
        <f t="shared" si="114"/>
        <v/>
      </c>
    </row>
    <row r="1663" spans="1:12" x14ac:dyDescent="0.25">
      <c r="A1663" s="829" t="str">
        <f>IF(Inputs!T1404&lt;&gt;"",Inputs!T1404,"")</f>
        <v/>
      </c>
      <c r="B1663" s="829" t="str">
        <f>IF(Inputs!U1404&lt;&gt;"",Inputs!U1404,"")</f>
        <v/>
      </c>
      <c r="C1663" s="829" t="str">
        <f>IF(Inputs!V1404&lt;&gt;"",Inputs!V1404,"")</f>
        <v/>
      </c>
      <c r="D1663" s="830" t="str">
        <f>IF(Inputs!W1404&lt;&gt;"",Inputs!W1404,"")</f>
        <v/>
      </c>
      <c r="E1663" s="831" t="str">
        <f>IF(Inputs!X1404&lt;&gt;"",Inputs!X1404,"")</f>
        <v/>
      </c>
      <c r="F1663" s="832" t="str">
        <f>IF(B1663&lt;&gt;"",IF(Inputs!Y1404&lt;&gt;"",Inputs!Y1404,0),"")</f>
        <v/>
      </c>
      <c r="G1663" s="832"/>
      <c r="H1663" s="829" t="str">
        <f>IF(Inputs!Z1404&lt;&gt;"",Inputs!Z1404,"")</f>
        <v/>
      </c>
      <c r="I1663" s="829" t="str">
        <f t="shared" si="111"/>
        <v/>
      </c>
      <c r="J1663" s="822" t="str">
        <f t="shared" si="112"/>
        <v/>
      </c>
      <c r="K1663" s="822" t="str">
        <f t="shared" si="113"/>
        <v/>
      </c>
      <c r="L1663" s="822" t="str">
        <f t="shared" si="114"/>
        <v/>
      </c>
    </row>
    <row r="1664" spans="1:12" x14ac:dyDescent="0.25">
      <c r="A1664" s="829" t="str">
        <f>IF(Inputs!T1405&lt;&gt;"",Inputs!T1405,"")</f>
        <v/>
      </c>
      <c r="B1664" s="829" t="str">
        <f>IF(Inputs!U1405&lt;&gt;"",Inputs!U1405,"")</f>
        <v/>
      </c>
      <c r="C1664" s="829" t="str">
        <f>IF(Inputs!V1405&lt;&gt;"",Inputs!V1405,"")</f>
        <v/>
      </c>
      <c r="D1664" s="830" t="str">
        <f>IF(Inputs!W1405&lt;&gt;"",Inputs!W1405,"")</f>
        <v/>
      </c>
      <c r="E1664" s="831" t="str">
        <f>IF(Inputs!X1405&lt;&gt;"",Inputs!X1405,"")</f>
        <v/>
      </c>
      <c r="F1664" s="832" t="str">
        <f>IF(B1664&lt;&gt;"",IF(Inputs!Y1405&lt;&gt;"",Inputs!Y1405,0),"")</f>
        <v/>
      </c>
      <c r="G1664" s="832"/>
      <c r="H1664" s="829" t="str">
        <f>IF(Inputs!Z1405&lt;&gt;"",Inputs!Z1405,"")</f>
        <v/>
      </c>
      <c r="I1664" s="829" t="str">
        <f t="shared" si="111"/>
        <v/>
      </c>
      <c r="J1664" s="822" t="str">
        <f t="shared" si="112"/>
        <v/>
      </c>
      <c r="K1664" s="822" t="str">
        <f t="shared" si="113"/>
        <v/>
      </c>
      <c r="L1664" s="822" t="str">
        <f t="shared" si="114"/>
        <v/>
      </c>
    </row>
    <row r="1665" spans="1:12" x14ac:dyDescent="0.25">
      <c r="A1665" s="829" t="str">
        <f>IF(Inputs!T1406&lt;&gt;"",Inputs!T1406,"")</f>
        <v/>
      </c>
      <c r="B1665" s="829" t="str">
        <f>IF(Inputs!U1406&lt;&gt;"",Inputs!U1406,"")</f>
        <v/>
      </c>
      <c r="C1665" s="829" t="str">
        <f>IF(Inputs!V1406&lt;&gt;"",Inputs!V1406,"")</f>
        <v/>
      </c>
      <c r="D1665" s="830" t="str">
        <f>IF(Inputs!W1406&lt;&gt;"",Inputs!W1406,"")</f>
        <v/>
      </c>
      <c r="E1665" s="831" t="str">
        <f>IF(Inputs!X1406&lt;&gt;"",Inputs!X1406,"")</f>
        <v/>
      </c>
      <c r="F1665" s="832" t="str">
        <f>IF(B1665&lt;&gt;"",IF(Inputs!Y1406&lt;&gt;"",Inputs!Y1406,0),"")</f>
        <v/>
      </c>
      <c r="G1665" s="832"/>
      <c r="H1665" s="829" t="str">
        <f>IF(Inputs!Z1406&lt;&gt;"",Inputs!Z1406,"")</f>
        <v/>
      </c>
      <c r="I1665" s="829" t="str">
        <f t="shared" si="111"/>
        <v/>
      </c>
      <c r="J1665" s="822" t="str">
        <f t="shared" si="112"/>
        <v/>
      </c>
      <c r="K1665" s="822" t="str">
        <f t="shared" si="113"/>
        <v/>
      </c>
      <c r="L1665" s="822" t="str">
        <f t="shared" si="114"/>
        <v/>
      </c>
    </row>
    <row r="1666" spans="1:12" x14ac:dyDescent="0.25">
      <c r="A1666" s="829" t="str">
        <f>IF(Inputs!T1407&lt;&gt;"",Inputs!T1407,"")</f>
        <v/>
      </c>
      <c r="B1666" s="829" t="str">
        <f>IF(Inputs!U1407&lt;&gt;"",Inputs!U1407,"")</f>
        <v/>
      </c>
      <c r="C1666" s="829" t="str">
        <f>IF(Inputs!V1407&lt;&gt;"",Inputs!V1407,"")</f>
        <v/>
      </c>
      <c r="D1666" s="830" t="str">
        <f>IF(Inputs!W1407&lt;&gt;"",Inputs!W1407,"")</f>
        <v/>
      </c>
      <c r="E1666" s="831" t="str">
        <f>IF(Inputs!X1407&lt;&gt;"",Inputs!X1407,"")</f>
        <v/>
      </c>
      <c r="F1666" s="832" t="str">
        <f>IF(B1666&lt;&gt;"",IF(Inputs!Y1407&lt;&gt;"",Inputs!Y1407,0),"")</f>
        <v/>
      </c>
      <c r="G1666" s="832"/>
      <c r="H1666" s="829" t="str">
        <f>IF(Inputs!Z1407&lt;&gt;"",Inputs!Z1407,"")</f>
        <v/>
      </c>
      <c r="I1666" s="829" t="str">
        <f t="shared" si="111"/>
        <v/>
      </c>
      <c r="J1666" s="822" t="str">
        <f t="shared" si="112"/>
        <v/>
      </c>
      <c r="K1666" s="822" t="str">
        <f t="shared" si="113"/>
        <v/>
      </c>
      <c r="L1666" s="822" t="str">
        <f t="shared" si="114"/>
        <v/>
      </c>
    </row>
    <row r="1667" spans="1:12" x14ac:dyDescent="0.25">
      <c r="A1667" s="829" t="str">
        <f>IF(Inputs!T1408&lt;&gt;"",Inputs!T1408,"")</f>
        <v/>
      </c>
      <c r="B1667" s="829" t="str">
        <f>IF(Inputs!U1408&lt;&gt;"",Inputs!U1408,"")</f>
        <v/>
      </c>
      <c r="C1667" s="829" t="str">
        <f>IF(Inputs!V1408&lt;&gt;"",Inputs!V1408,"")</f>
        <v/>
      </c>
      <c r="D1667" s="830" t="str">
        <f>IF(Inputs!W1408&lt;&gt;"",Inputs!W1408,"")</f>
        <v/>
      </c>
      <c r="E1667" s="831" t="str">
        <f>IF(Inputs!X1408&lt;&gt;"",Inputs!X1408,"")</f>
        <v/>
      </c>
      <c r="F1667" s="832" t="str">
        <f>IF(B1667&lt;&gt;"",IF(Inputs!Y1408&lt;&gt;"",Inputs!Y1408,0),"")</f>
        <v/>
      </c>
      <c r="G1667" s="832"/>
      <c r="H1667" s="829" t="str">
        <f>IF(Inputs!Z1408&lt;&gt;"",Inputs!Z1408,"")</f>
        <v/>
      </c>
      <c r="I1667" s="829" t="str">
        <f t="shared" si="111"/>
        <v/>
      </c>
      <c r="J1667" s="822" t="str">
        <f t="shared" si="112"/>
        <v/>
      </c>
      <c r="K1667" s="822" t="str">
        <f t="shared" si="113"/>
        <v/>
      </c>
      <c r="L1667" s="822" t="str">
        <f t="shared" si="114"/>
        <v/>
      </c>
    </row>
    <row r="1668" spans="1:12" x14ac:dyDescent="0.25">
      <c r="A1668" s="829" t="str">
        <f>IF(Inputs!T1409&lt;&gt;"",Inputs!T1409,"")</f>
        <v/>
      </c>
      <c r="B1668" s="829" t="str">
        <f>IF(Inputs!U1409&lt;&gt;"",Inputs!U1409,"")</f>
        <v/>
      </c>
      <c r="C1668" s="829" t="str">
        <f>IF(Inputs!V1409&lt;&gt;"",Inputs!V1409,"")</f>
        <v/>
      </c>
      <c r="D1668" s="830" t="str">
        <f>IF(Inputs!W1409&lt;&gt;"",Inputs!W1409,"")</f>
        <v/>
      </c>
      <c r="E1668" s="831" t="str">
        <f>IF(Inputs!X1409&lt;&gt;"",Inputs!X1409,"")</f>
        <v/>
      </c>
      <c r="F1668" s="832" t="str">
        <f>IF(B1668&lt;&gt;"",IF(Inputs!Y1409&lt;&gt;"",Inputs!Y1409,0),"")</f>
        <v/>
      </c>
      <c r="G1668" s="832"/>
      <c r="H1668" s="829" t="str">
        <f>IF(Inputs!Z1409&lt;&gt;"",Inputs!Z1409,"")</f>
        <v/>
      </c>
      <c r="I1668" s="829" t="str">
        <f t="shared" si="111"/>
        <v/>
      </c>
      <c r="J1668" s="822" t="str">
        <f t="shared" si="112"/>
        <v/>
      </c>
      <c r="K1668" s="822" t="str">
        <f t="shared" si="113"/>
        <v/>
      </c>
      <c r="L1668" s="822" t="str">
        <f t="shared" si="114"/>
        <v/>
      </c>
    </row>
    <row r="1669" spans="1:12" x14ac:dyDescent="0.25">
      <c r="A1669" s="829" t="str">
        <f>IF(Inputs!T1410&lt;&gt;"",Inputs!T1410,"")</f>
        <v/>
      </c>
      <c r="B1669" s="829" t="str">
        <f>IF(Inputs!U1410&lt;&gt;"",Inputs!U1410,"")</f>
        <v/>
      </c>
      <c r="C1669" s="829" t="str">
        <f>IF(Inputs!V1410&lt;&gt;"",Inputs!V1410,"")</f>
        <v/>
      </c>
      <c r="D1669" s="830" t="str">
        <f>IF(Inputs!W1410&lt;&gt;"",Inputs!W1410,"")</f>
        <v/>
      </c>
      <c r="E1669" s="831" t="str">
        <f>IF(Inputs!X1410&lt;&gt;"",Inputs!X1410,"")</f>
        <v/>
      </c>
      <c r="F1669" s="832" t="str">
        <f>IF(B1669&lt;&gt;"",IF(Inputs!Y1410&lt;&gt;"",Inputs!Y1410,0),"")</f>
        <v/>
      </c>
      <c r="G1669" s="832"/>
      <c r="H1669" s="829" t="str">
        <f>IF(Inputs!Z1410&lt;&gt;"",Inputs!Z1410,"")</f>
        <v/>
      </c>
      <c r="I1669" s="829" t="str">
        <f t="shared" si="111"/>
        <v/>
      </c>
      <c r="J1669" s="822" t="str">
        <f t="shared" si="112"/>
        <v/>
      </c>
      <c r="K1669" s="822" t="str">
        <f t="shared" si="113"/>
        <v/>
      </c>
      <c r="L1669" s="822" t="str">
        <f t="shared" si="114"/>
        <v/>
      </c>
    </row>
    <row r="1670" spans="1:12" x14ac:dyDescent="0.25">
      <c r="A1670" s="829" t="str">
        <f>IF(Inputs!T1411&lt;&gt;"",Inputs!T1411,"")</f>
        <v/>
      </c>
      <c r="B1670" s="829" t="str">
        <f>IF(Inputs!U1411&lt;&gt;"",Inputs!U1411,"")</f>
        <v/>
      </c>
      <c r="C1670" s="829" t="str">
        <f>IF(Inputs!V1411&lt;&gt;"",Inputs!V1411,"")</f>
        <v/>
      </c>
      <c r="D1670" s="830" t="str">
        <f>IF(Inputs!W1411&lt;&gt;"",Inputs!W1411,"")</f>
        <v/>
      </c>
      <c r="E1670" s="831" t="str">
        <f>IF(Inputs!X1411&lt;&gt;"",Inputs!X1411,"")</f>
        <v/>
      </c>
      <c r="F1670" s="832" t="str">
        <f>IF(B1670&lt;&gt;"",IF(Inputs!Y1411&lt;&gt;"",Inputs!Y1411,0),"")</f>
        <v/>
      </c>
      <c r="G1670" s="832"/>
      <c r="H1670" s="829" t="str">
        <f>IF(Inputs!Z1411&lt;&gt;"",Inputs!Z1411,"")</f>
        <v/>
      </c>
      <c r="I1670" s="829" t="str">
        <f t="shared" si="111"/>
        <v/>
      </c>
      <c r="J1670" s="822" t="str">
        <f t="shared" si="112"/>
        <v/>
      </c>
      <c r="K1670" s="822" t="str">
        <f t="shared" si="113"/>
        <v/>
      </c>
      <c r="L1670" s="822" t="str">
        <f t="shared" si="114"/>
        <v/>
      </c>
    </row>
    <row r="1671" spans="1:12" x14ac:dyDescent="0.25">
      <c r="A1671" s="829" t="str">
        <f>IF(Inputs!T1412&lt;&gt;"",Inputs!T1412,"")</f>
        <v/>
      </c>
      <c r="B1671" s="829" t="str">
        <f>IF(Inputs!U1412&lt;&gt;"",Inputs!U1412,"")</f>
        <v/>
      </c>
      <c r="C1671" s="829" t="str">
        <f>IF(Inputs!V1412&lt;&gt;"",Inputs!V1412,"")</f>
        <v/>
      </c>
      <c r="D1671" s="830" t="str">
        <f>IF(Inputs!W1412&lt;&gt;"",Inputs!W1412,"")</f>
        <v/>
      </c>
      <c r="E1671" s="831" t="str">
        <f>IF(Inputs!X1412&lt;&gt;"",Inputs!X1412,"")</f>
        <v/>
      </c>
      <c r="F1671" s="832" t="str">
        <f>IF(B1671&lt;&gt;"",IF(Inputs!Y1412&lt;&gt;"",Inputs!Y1412,0),"")</f>
        <v/>
      </c>
      <c r="G1671" s="832"/>
      <c r="H1671" s="829" t="str">
        <f>IF(Inputs!Z1412&lt;&gt;"",Inputs!Z1412,"")</f>
        <v/>
      </c>
      <c r="I1671" s="829" t="str">
        <f t="shared" si="111"/>
        <v/>
      </c>
      <c r="J1671" s="822" t="str">
        <f t="shared" si="112"/>
        <v/>
      </c>
      <c r="K1671" s="822" t="str">
        <f t="shared" si="113"/>
        <v/>
      </c>
      <c r="L1671" s="822" t="str">
        <f t="shared" si="114"/>
        <v/>
      </c>
    </row>
    <row r="1672" spans="1:12" x14ac:dyDescent="0.25">
      <c r="A1672" s="829" t="str">
        <f>IF(Inputs!T1413&lt;&gt;"",Inputs!T1413,"")</f>
        <v/>
      </c>
      <c r="B1672" s="829" t="str">
        <f>IF(Inputs!U1413&lt;&gt;"",Inputs!U1413,"")</f>
        <v/>
      </c>
      <c r="C1672" s="829" t="str">
        <f>IF(Inputs!V1413&lt;&gt;"",Inputs!V1413,"")</f>
        <v/>
      </c>
      <c r="D1672" s="830" t="str">
        <f>IF(Inputs!W1413&lt;&gt;"",Inputs!W1413,"")</f>
        <v/>
      </c>
      <c r="E1672" s="831" t="str">
        <f>IF(Inputs!X1413&lt;&gt;"",Inputs!X1413,"")</f>
        <v/>
      </c>
      <c r="F1672" s="832" t="str">
        <f>IF(B1672&lt;&gt;"",IF(Inputs!Y1413&lt;&gt;"",Inputs!Y1413,0),"")</f>
        <v/>
      </c>
      <c r="G1672" s="832"/>
      <c r="H1672" s="829" t="str">
        <f>IF(Inputs!Z1413&lt;&gt;"",Inputs!Z1413,"")</f>
        <v/>
      </c>
      <c r="I1672" s="829" t="str">
        <f t="shared" si="111"/>
        <v/>
      </c>
      <c r="J1672" s="822" t="str">
        <f t="shared" si="112"/>
        <v/>
      </c>
      <c r="K1672" s="822" t="str">
        <f t="shared" si="113"/>
        <v/>
      </c>
      <c r="L1672" s="822" t="str">
        <f t="shared" si="114"/>
        <v/>
      </c>
    </row>
    <row r="1673" spans="1:12" x14ac:dyDescent="0.25">
      <c r="A1673" s="829" t="str">
        <f>IF(Inputs!T1414&lt;&gt;"",Inputs!T1414,"")</f>
        <v/>
      </c>
      <c r="B1673" s="829" t="str">
        <f>IF(Inputs!U1414&lt;&gt;"",Inputs!U1414,"")</f>
        <v/>
      </c>
      <c r="C1673" s="829" t="str">
        <f>IF(Inputs!V1414&lt;&gt;"",Inputs!V1414,"")</f>
        <v/>
      </c>
      <c r="D1673" s="830" t="str">
        <f>IF(Inputs!W1414&lt;&gt;"",Inputs!W1414,"")</f>
        <v/>
      </c>
      <c r="E1673" s="831" t="str">
        <f>IF(Inputs!X1414&lt;&gt;"",Inputs!X1414,"")</f>
        <v/>
      </c>
      <c r="F1673" s="832" t="str">
        <f>IF(B1673&lt;&gt;"",IF(Inputs!Y1414&lt;&gt;"",Inputs!Y1414,0),"")</f>
        <v/>
      </c>
      <c r="G1673" s="832"/>
      <c r="H1673" s="829" t="str">
        <f>IF(Inputs!Z1414&lt;&gt;"",Inputs!Z1414,"")</f>
        <v/>
      </c>
      <c r="I1673" s="829" t="str">
        <f t="shared" ref="I1673:I1736" si="115">IF(B1673&lt;&gt;"",IF((YEAR($J$5)-YEAR($D1673))*12+MONTH($J$5)-MONTH($D1673)&lt;=E1673*12,SLN(H1673,H1673*F1673,E1673),0),"")</f>
        <v/>
      </c>
      <c r="J1673" s="822" t="str">
        <f t="shared" ref="J1673:J1736" si="116">IFERROR(IF(B1673&lt;&gt;"",IF((YEAR(J$5)-YEAR($D1673))*12+MONTH(J$5)-MONTH($D1673)&lt;=12,0,IF(OR((YEAR(J$5)-YEAR($D1673))*12+MONTH(J$5)-MONTH($D1673)&gt;=$E1673*12,SLN($H1673,$H1673*$F1673,$E1673*12)*ABS((YEAR(J$5)-1-YEAR($D1673))*12+MONTH(J$5)-MONTH($D1673))&gt;$H1673-($H1673*$F1673)),$H1673-($H1673*$F1673),SLN($H1673,$H1673*$F1673,$E1673*12)*ABS((YEAR(J$5)-1-YEAR($D1673))*12+MONTH(J$5)-MONTH($D1673)))),""),"")</f>
        <v/>
      </c>
      <c r="K1673" s="822" t="str">
        <f t="shared" ref="K1673:K1736" si="117">IFERROR(IF(B1673&lt;&gt;"",IF((YEAR(J$5)-YEAR($D1673))*12+MONTH(J$5)-MONTH($D1673)&lt;=12,SLN(H1673,H1673*F1673,E1673),IF(OR((YEAR(J$5)-YEAR($D1673))*12+MONTH(J$5)-MONTH($D1673)&gt;=$E1673*12,$J1673+$I1673&gt;$H1673-($H1673*$F1673)),$H1673-($H1673*$F1673),$J1673+$I1673)),""),"")</f>
        <v/>
      </c>
      <c r="L1673" s="822" t="str">
        <f t="shared" ref="L1673:L1736" si="118">IFERROR(IF(B1673&lt;&gt;"",IF(DATE(YEAR(J$5),MONTH(J$5),DAY(J$5))&lt;$D1673,0,$H1673-K1673),""),"")</f>
        <v/>
      </c>
    </row>
    <row r="1674" spans="1:12" x14ac:dyDescent="0.25">
      <c r="A1674" s="829" t="str">
        <f>IF(Inputs!T1415&lt;&gt;"",Inputs!T1415,"")</f>
        <v/>
      </c>
      <c r="B1674" s="829" t="str">
        <f>IF(Inputs!U1415&lt;&gt;"",Inputs!U1415,"")</f>
        <v/>
      </c>
      <c r="C1674" s="829" t="str">
        <f>IF(Inputs!V1415&lt;&gt;"",Inputs!V1415,"")</f>
        <v/>
      </c>
      <c r="D1674" s="830" t="str">
        <f>IF(Inputs!W1415&lt;&gt;"",Inputs!W1415,"")</f>
        <v/>
      </c>
      <c r="E1674" s="831" t="str">
        <f>IF(Inputs!X1415&lt;&gt;"",Inputs!X1415,"")</f>
        <v/>
      </c>
      <c r="F1674" s="832" t="str">
        <f>IF(B1674&lt;&gt;"",IF(Inputs!Y1415&lt;&gt;"",Inputs!Y1415,0),"")</f>
        <v/>
      </c>
      <c r="G1674" s="832"/>
      <c r="H1674" s="829" t="str">
        <f>IF(Inputs!Z1415&lt;&gt;"",Inputs!Z1415,"")</f>
        <v/>
      </c>
      <c r="I1674" s="829" t="str">
        <f t="shared" si="115"/>
        <v/>
      </c>
      <c r="J1674" s="822" t="str">
        <f t="shared" si="116"/>
        <v/>
      </c>
      <c r="K1674" s="822" t="str">
        <f t="shared" si="117"/>
        <v/>
      </c>
      <c r="L1674" s="822" t="str">
        <f t="shared" si="118"/>
        <v/>
      </c>
    </row>
    <row r="1675" spans="1:12" x14ac:dyDescent="0.25">
      <c r="A1675" s="829" t="str">
        <f>IF(Inputs!T1416&lt;&gt;"",Inputs!T1416,"")</f>
        <v/>
      </c>
      <c r="B1675" s="829" t="str">
        <f>IF(Inputs!U1416&lt;&gt;"",Inputs!U1416,"")</f>
        <v/>
      </c>
      <c r="C1675" s="829" t="str">
        <f>IF(Inputs!V1416&lt;&gt;"",Inputs!V1416,"")</f>
        <v/>
      </c>
      <c r="D1675" s="830" t="str">
        <f>IF(Inputs!W1416&lt;&gt;"",Inputs!W1416,"")</f>
        <v/>
      </c>
      <c r="E1675" s="831" t="str">
        <f>IF(Inputs!X1416&lt;&gt;"",Inputs!X1416,"")</f>
        <v/>
      </c>
      <c r="F1675" s="832" t="str">
        <f>IF(B1675&lt;&gt;"",IF(Inputs!Y1416&lt;&gt;"",Inputs!Y1416,0),"")</f>
        <v/>
      </c>
      <c r="G1675" s="832"/>
      <c r="H1675" s="829" t="str">
        <f>IF(Inputs!Z1416&lt;&gt;"",Inputs!Z1416,"")</f>
        <v/>
      </c>
      <c r="I1675" s="829" t="str">
        <f t="shared" si="115"/>
        <v/>
      </c>
      <c r="J1675" s="822" t="str">
        <f t="shared" si="116"/>
        <v/>
      </c>
      <c r="K1675" s="822" t="str">
        <f t="shared" si="117"/>
        <v/>
      </c>
      <c r="L1675" s="822" t="str">
        <f t="shared" si="118"/>
        <v/>
      </c>
    </row>
    <row r="1676" spans="1:12" x14ac:dyDescent="0.25">
      <c r="A1676" s="829" t="str">
        <f>IF(Inputs!T1417&lt;&gt;"",Inputs!T1417,"")</f>
        <v/>
      </c>
      <c r="B1676" s="829" t="str">
        <f>IF(Inputs!U1417&lt;&gt;"",Inputs!U1417,"")</f>
        <v/>
      </c>
      <c r="C1676" s="829" t="str">
        <f>IF(Inputs!V1417&lt;&gt;"",Inputs!V1417,"")</f>
        <v/>
      </c>
      <c r="D1676" s="830" t="str">
        <f>IF(Inputs!W1417&lt;&gt;"",Inputs!W1417,"")</f>
        <v/>
      </c>
      <c r="E1676" s="831" t="str">
        <f>IF(Inputs!X1417&lt;&gt;"",Inputs!X1417,"")</f>
        <v/>
      </c>
      <c r="F1676" s="832" t="str">
        <f>IF(B1676&lt;&gt;"",IF(Inputs!Y1417&lt;&gt;"",Inputs!Y1417,0),"")</f>
        <v/>
      </c>
      <c r="G1676" s="832"/>
      <c r="H1676" s="829" t="str">
        <f>IF(Inputs!Z1417&lt;&gt;"",Inputs!Z1417,"")</f>
        <v/>
      </c>
      <c r="I1676" s="829" t="str">
        <f t="shared" si="115"/>
        <v/>
      </c>
      <c r="J1676" s="822" t="str">
        <f t="shared" si="116"/>
        <v/>
      </c>
      <c r="K1676" s="822" t="str">
        <f t="shared" si="117"/>
        <v/>
      </c>
      <c r="L1676" s="822" t="str">
        <f t="shared" si="118"/>
        <v/>
      </c>
    </row>
    <row r="1677" spans="1:12" x14ac:dyDescent="0.25">
      <c r="A1677" s="829" t="str">
        <f>IF(Inputs!T1418&lt;&gt;"",Inputs!T1418,"")</f>
        <v/>
      </c>
      <c r="B1677" s="829" t="str">
        <f>IF(Inputs!U1418&lt;&gt;"",Inputs!U1418,"")</f>
        <v/>
      </c>
      <c r="C1677" s="829" t="str">
        <f>IF(Inputs!V1418&lt;&gt;"",Inputs!V1418,"")</f>
        <v/>
      </c>
      <c r="D1677" s="830" t="str">
        <f>IF(Inputs!W1418&lt;&gt;"",Inputs!W1418,"")</f>
        <v/>
      </c>
      <c r="E1677" s="831" t="str">
        <f>IF(Inputs!X1418&lt;&gt;"",Inputs!X1418,"")</f>
        <v/>
      </c>
      <c r="F1677" s="832" t="str">
        <f>IF(B1677&lt;&gt;"",IF(Inputs!Y1418&lt;&gt;"",Inputs!Y1418,0),"")</f>
        <v/>
      </c>
      <c r="G1677" s="832"/>
      <c r="H1677" s="829" t="str">
        <f>IF(Inputs!Z1418&lt;&gt;"",Inputs!Z1418,"")</f>
        <v/>
      </c>
      <c r="I1677" s="829" t="str">
        <f t="shared" si="115"/>
        <v/>
      </c>
      <c r="J1677" s="822" t="str">
        <f t="shared" si="116"/>
        <v/>
      </c>
      <c r="K1677" s="822" t="str">
        <f t="shared" si="117"/>
        <v/>
      </c>
      <c r="L1677" s="822" t="str">
        <f t="shared" si="118"/>
        <v/>
      </c>
    </row>
    <row r="1678" spans="1:12" x14ac:dyDescent="0.25">
      <c r="A1678" s="829" t="str">
        <f>IF(Inputs!T1419&lt;&gt;"",Inputs!T1419,"")</f>
        <v/>
      </c>
      <c r="B1678" s="829" t="str">
        <f>IF(Inputs!U1419&lt;&gt;"",Inputs!U1419,"")</f>
        <v/>
      </c>
      <c r="C1678" s="829" t="str">
        <f>IF(Inputs!V1419&lt;&gt;"",Inputs!V1419,"")</f>
        <v/>
      </c>
      <c r="D1678" s="830" t="str">
        <f>IF(Inputs!W1419&lt;&gt;"",Inputs!W1419,"")</f>
        <v/>
      </c>
      <c r="E1678" s="831" t="str">
        <f>IF(Inputs!X1419&lt;&gt;"",Inputs!X1419,"")</f>
        <v/>
      </c>
      <c r="F1678" s="832" t="str">
        <f>IF(B1678&lt;&gt;"",IF(Inputs!Y1419&lt;&gt;"",Inputs!Y1419,0),"")</f>
        <v/>
      </c>
      <c r="G1678" s="832"/>
      <c r="H1678" s="829" t="str">
        <f>IF(Inputs!Z1419&lt;&gt;"",Inputs!Z1419,"")</f>
        <v/>
      </c>
      <c r="I1678" s="829" t="str">
        <f t="shared" si="115"/>
        <v/>
      </c>
      <c r="J1678" s="822" t="str">
        <f t="shared" si="116"/>
        <v/>
      </c>
      <c r="K1678" s="822" t="str">
        <f t="shared" si="117"/>
        <v/>
      </c>
      <c r="L1678" s="822" t="str">
        <f t="shared" si="118"/>
        <v/>
      </c>
    </row>
    <row r="1679" spans="1:12" x14ac:dyDescent="0.25">
      <c r="A1679" s="829" t="str">
        <f>IF(Inputs!T1420&lt;&gt;"",Inputs!T1420,"")</f>
        <v/>
      </c>
      <c r="B1679" s="829" t="str">
        <f>IF(Inputs!U1420&lt;&gt;"",Inputs!U1420,"")</f>
        <v/>
      </c>
      <c r="C1679" s="829" t="str">
        <f>IF(Inputs!V1420&lt;&gt;"",Inputs!V1420,"")</f>
        <v/>
      </c>
      <c r="D1679" s="830" t="str">
        <f>IF(Inputs!W1420&lt;&gt;"",Inputs!W1420,"")</f>
        <v/>
      </c>
      <c r="E1679" s="831" t="str">
        <f>IF(Inputs!X1420&lt;&gt;"",Inputs!X1420,"")</f>
        <v/>
      </c>
      <c r="F1679" s="832" t="str">
        <f>IF(B1679&lt;&gt;"",IF(Inputs!Y1420&lt;&gt;"",Inputs!Y1420,0),"")</f>
        <v/>
      </c>
      <c r="G1679" s="832"/>
      <c r="H1679" s="829" t="str">
        <f>IF(Inputs!Z1420&lt;&gt;"",Inputs!Z1420,"")</f>
        <v/>
      </c>
      <c r="I1679" s="829" t="str">
        <f t="shared" si="115"/>
        <v/>
      </c>
      <c r="J1679" s="822" t="str">
        <f t="shared" si="116"/>
        <v/>
      </c>
      <c r="K1679" s="822" t="str">
        <f t="shared" si="117"/>
        <v/>
      </c>
      <c r="L1679" s="822" t="str">
        <f t="shared" si="118"/>
        <v/>
      </c>
    </row>
    <row r="1680" spans="1:12" x14ac:dyDescent="0.25">
      <c r="A1680" s="829" t="str">
        <f>IF(Inputs!T1421&lt;&gt;"",Inputs!T1421,"")</f>
        <v/>
      </c>
      <c r="B1680" s="829" t="str">
        <f>IF(Inputs!U1421&lt;&gt;"",Inputs!U1421,"")</f>
        <v/>
      </c>
      <c r="C1680" s="829" t="str">
        <f>IF(Inputs!V1421&lt;&gt;"",Inputs!V1421,"")</f>
        <v/>
      </c>
      <c r="D1680" s="830" t="str">
        <f>IF(Inputs!W1421&lt;&gt;"",Inputs!W1421,"")</f>
        <v/>
      </c>
      <c r="E1680" s="831" t="str">
        <f>IF(Inputs!X1421&lt;&gt;"",Inputs!X1421,"")</f>
        <v/>
      </c>
      <c r="F1680" s="832" t="str">
        <f>IF(B1680&lt;&gt;"",IF(Inputs!Y1421&lt;&gt;"",Inputs!Y1421,0),"")</f>
        <v/>
      </c>
      <c r="G1680" s="832"/>
      <c r="H1680" s="829" t="str">
        <f>IF(Inputs!Z1421&lt;&gt;"",Inputs!Z1421,"")</f>
        <v/>
      </c>
      <c r="I1680" s="829" t="str">
        <f t="shared" si="115"/>
        <v/>
      </c>
      <c r="J1680" s="822" t="str">
        <f t="shared" si="116"/>
        <v/>
      </c>
      <c r="K1680" s="822" t="str">
        <f t="shared" si="117"/>
        <v/>
      </c>
      <c r="L1680" s="822" t="str">
        <f t="shared" si="118"/>
        <v/>
      </c>
    </row>
    <row r="1681" spans="1:12" x14ac:dyDescent="0.25">
      <c r="A1681" s="829" t="str">
        <f>IF(Inputs!T1422&lt;&gt;"",Inputs!T1422,"")</f>
        <v/>
      </c>
      <c r="B1681" s="829" t="str">
        <f>IF(Inputs!U1422&lt;&gt;"",Inputs!U1422,"")</f>
        <v/>
      </c>
      <c r="C1681" s="829" t="str">
        <f>IF(Inputs!V1422&lt;&gt;"",Inputs!V1422,"")</f>
        <v/>
      </c>
      <c r="D1681" s="830" t="str">
        <f>IF(Inputs!W1422&lt;&gt;"",Inputs!W1422,"")</f>
        <v/>
      </c>
      <c r="E1681" s="831" t="str">
        <f>IF(Inputs!X1422&lt;&gt;"",Inputs!X1422,"")</f>
        <v/>
      </c>
      <c r="F1681" s="832" t="str">
        <f>IF(B1681&lt;&gt;"",IF(Inputs!Y1422&lt;&gt;"",Inputs!Y1422,0),"")</f>
        <v/>
      </c>
      <c r="G1681" s="832"/>
      <c r="H1681" s="829" t="str">
        <f>IF(Inputs!Z1422&lt;&gt;"",Inputs!Z1422,"")</f>
        <v/>
      </c>
      <c r="I1681" s="829" t="str">
        <f t="shared" si="115"/>
        <v/>
      </c>
      <c r="J1681" s="822" t="str">
        <f t="shared" si="116"/>
        <v/>
      </c>
      <c r="K1681" s="822" t="str">
        <f t="shared" si="117"/>
        <v/>
      </c>
      <c r="L1681" s="822" t="str">
        <f t="shared" si="118"/>
        <v/>
      </c>
    </row>
    <row r="1682" spans="1:12" x14ac:dyDescent="0.25">
      <c r="A1682" s="829" t="str">
        <f>IF(Inputs!T1423&lt;&gt;"",Inputs!T1423,"")</f>
        <v/>
      </c>
      <c r="B1682" s="829" t="str">
        <f>IF(Inputs!U1423&lt;&gt;"",Inputs!U1423,"")</f>
        <v/>
      </c>
      <c r="C1682" s="829" t="str">
        <f>IF(Inputs!V1423&lt;&gt;"",Inputs!V1423,"")</f>
        <v/>
      </c>
      <c r="D1682" s="830" t="str">
        <f>IF(Inputs!W1423&lt;&gt;"",Inputs!W1423,"")</f>
        <v/>
      </c>
      <c r="E1682" s="831" t="str">
        <f>IF(Inputs!X1423&lt;&gt;"",Inputs!X1423,"")</f>
        <v/>
      </c>
      <c r="F1682" s="832" t="str">
        <f>IF(B1682&lt;&gt;"",IF(Inputs!Y1423&lt;&gt;"",Inputs!Y1423,0),"")</f>
        <v/>
      </c>
      <c r="G1682" s="832"/>
      <c r="H1682" s="829" t="str">
        <f>IF(Inputs!Z1423&lt;&gt;"",Inputs!Z1423,"")</f>
        <v/>
      </c>
      <c r="I1682" s="829" t="str">
        <f t="shared" si="115"/>
        <v/>
      </c>
      <c r="J1682" s="822" t="str">
        <f t="shared" si="116"/>
        <v/>
      </c>
      <c r="K1682" s="822" t="str">
        <f t="shared" si="117"/>
        <v/>
      </c>
      <c r="L1682" s="822" t="str">
        <f t="shared" si="118"/>
        <v/>
      </c>
    </row>
    <row r="1683" spans="1:12" x14ac:dyDescent="0.25">
      <c r="A1683" s="829" t="str">
        <f>IF(Inputs!T1424&lt;&gt;"",Inputs!T1424,"")</f>
        <v/>
      </c>
      <c r="B1683" s="829" t="str">
        <f>IF(Inputs!U1424&lt;&gt;"",Inputs!U1424,"")</f>
        <v/>
      </c>
      <c r="C1683" s="829" t="str">
        <f>IF(Inputs!V1424&lt;&gt;"",Inputs!V1424,"")</f>
        <v/>
      </c>
      <c r="D1683" s="830" t="str">
        <f>IF(Inputs!W1424&lt;&gt;"",Inputs!W1424,"")</f>
        <v/>
      </c>
      <c r="E1683" s="831" t="str">
        <f>IF(Inputs!X1424&lt;&gt;"",Inputs!X1424,"")</f>
        <v/>
      </c>
      <c r="F1683" s="832" t="str">
        <f>IF(B1683&lt;&gt;"",IF(Inputs!Y1424&lt;&gt;"",Inputs!Y1424,0),"")</f>
        <v/>
      </c>
      <c r="G1683" s="832"/>
      <c r="H1683" s="829" t="str">
        <f>IF(Inputs!Z1424&lt;&gt;"",Inputs!Z1424,"")</f>
        <v/>
      </c>
      <c r="I1683" s="829" t="str">
        <f t="shared" si="115"/>
        <v/>
      </c>
      <c r="J1683" s="822" t="str">
        <f t="shared" si="116"/>
        <v/>
      </c>
      <c r="K1683" s="822" t="str">
        <f t="shared" si="117"/>
        <v/>
      </c>
      <c r="L1683" s="822" t="str">
        <f t="shared" si="118"/>
        <v/>
      </c>
    </row>
    <row r="1684" spans="1:12" x14ac:dyDescent="0.25">
      <c r="A1684" s="829" t="str">
        <f>IF(Inputs!T1425&lt;&gt;"",Inputs!T1425,"")</f>
        <v/>
      </c>
      <c r="B1684" s="829" t="str">
        <f>IF(Inputs!U1425&lt;&gt;"",Inputs!U1425,"")</f>
        <v/>
      </c>
      <c r="C1684" s="829" t="str">
        <f>IF(Inputs!V1425&lt;&gt;"",Inputs!V1425,"")</f>
        <v/>
      </c>
      <c r="D1684" s="830" t="str">
        <f>IF(Inputs!W1425&lt;&gt;"",Inputs!W1425,"")</f>
        <v/>
      </c>
      <c r="E1684" s="831" t="str">
        <f>IF(Inputs!X1425&lt;&gt;"",Inputs!X1425,"")</f>
        <v/>
      </c>
      <c r="F1684" s="832" t="str">
        <f>IF(B1684&lt;&gt;"",IF(Inputs!Y1425&lt;&gt;"",Inputs!Y1425,0),"")</f>
        <v/>
      </c>
      <c r="G1684" s="832"/>
      <c r="H1684" s="829" t="str">
        <f>IF(Inputs!Z1425&lt;&gt;"",Inputs!Z1425,"")</f>
        <v/>
      </c>
      <c r="I1684" s="829" t="str">
        <f t="shared" si="115"/>
        <v/>
      </c>
      <c r="J1684" s="822" t="str">
        <f t="shared" si="116"/>
        <v/>
      </c>
      <c r="K1684" s="822" t="str">
        <f t="shared" si="117"/>
        <v/>
      </c>
      <c r="L1684" s="822" t="str">
        <f t="shared" si="118"/>
        <v/>
      </c>
    </row>
    <row r="1685" spans="1:12" x14ac:dyDescent="0.25">
      <c r="A1685" s="829" t="str">
        <f>IF(Inputs!T1426&lt;&gt;"",Inputs!T1426,"")</f>
        <v/>
      </c>
      <c r="B1685" s="829" t="str">
        <f>IF(Inputs!U1426&lt;&gt;"",Inputs!U1426,"")</f>
        <v/>
      </c>
      <c r="C1685" s="829" t="str">
        <f>IF(Inputs!V1426&lt;&gt;"",Inputs!V1426,"")</f>
        <v/>
      </c>
      <c r="D1685" s="830" t="str">
        <f>IF(Inputs!W1426&lt;&gt;"",Inputs!W1426,"")</f>
        <v/>
      </c>
      <c r="E1685" s="831" t="str">
        <f>IF(Inputs!X1426&lt;&gt;"",Inputs!X1426,"")</f>
        <v/>
      </c>
      <c r="F1685" s="832" t="str">
        <f>IF(B1685&lt;&gt;"",IF(Inputs!Y1426&lt;&gt;"",Inputs!Y1426,0),"")</f>
        <v/>
      </c>
      <c r="G1685" s="832"/>
      <c r="H1685" s="829" t="str">
        <f>IF(Inputs!Z1426&lt;&gt;"",Inputs!Z1426,"")</f>
        <v/>
      </c>
      <c r="I1685" s="829" t="str">
        <f t="shared" si="115"/>
        <v/>
      </c>
      <c r="J1685" s="822" t="str">
        <f t="shared" si="116"/>
        <v/>
      </c>
      <c r="K1685" s="822" t="str">
        <f t="shared" si="117"/>
        <v/>
      </c>
      <c r="L1685" s="822" t="str">
        <f t="shared" si="118"/>
        <v/>
      </c>
    </row>
    <row r="1686" spans="1:12" x14ac:dyDescent="0.25">
      <c r="A1686" s="829" t="str">
        <f>IF(Inputs!T1427&lt;&gt;"",Inputs!T1427,"")</f>
        <v/>
      </c>
      <c r="B1686" s="829" t="str">
        <f>IF(Inputs!U1427&lt;&gt;"",Inputs!U1427,"")</f>
        <v/>
      </c>
      <c r="C1686" s="829" t="str">
        <f>IF(Inputs!V1427&lt;&gt;"",Inputs!V1427,"")</f>
        <v/>
      </c>
      <c r="D1686" s="830" t="str">
        <f>IF(Inputs!W1427&lt;&gt;"",Inputs!W1427,"")</f>
        <v/>
      </c>
      <c r="E1686" s="831" t="str">
        <f>IF(Inputs!X1427&lt;&gt;"",Inputs!X1427,"")</f>
        <v/>
      </c>
      <c r="F1686" s="832" t="str">
        <f>IF(B1686&lt;&gt;"",IF(Inputs!Y1427&lt;&gt;"",Inputs!Y1427,0),"")</f>
        <v/>
      </c>
      <c r="G1686" s="832"/>
      <c r="H1686" s="829" t="str">
        <f>IF(Inputs!Z1427&lt;&gt;"",Inputs!Z1427,"")</f>
        <v/>
      </c>
      <c r="I1686" s="829" t="str">
        <f t="shared" si="115"/>
        <v/>
      </c>
      <c r="J1686" s="822" t="str">
        <f t="shared" si="116"/>
        <v/>
      </c>
      <c r="K1686" s="822" t="str">
        <f t="shared" si="117"/>
        <v/>
      </c>
      <c r="L1686" s="822" t="str">
        <f t="shared" si="118"/>
        <v/>
      </c>
    </row>
    <row r="1687" spans="1:12" x14ac:dyDescent="0.25">
      <c r="A1687" s="829" t="str">
        <f>IF(Inputs!T1428&lt;&gt;"",Inputs!T1428,"")</f>
        <v/>
      </c>
      <c r="B1687" s="829" t="str">
        <f>IF(Inputs!U1428&lt;&gt;"",Inputs!U1428,"")</f>
        <v/>
      </c>
      <c r="C1687" s="829" t="str">
        <f>IF(Inputs!V1428&lt;&gt;"",Inputs!V1428,"")</f>
        <v/>
      </c>
      <c r="D1687" s="830" t="str">
        <f>IF(Inputs!W1428&lt;&gt;"",Inputs!W1428,"")</f>
        <v/>
      </c>
      <c r="E1687" s="831" t="str">
        <f>IF(Inputs!X1428&lt;&gt;"",Inputs!X1428,"")</f>
        <v/>
      </c>
      <c r="F1687" s="832" t="str">
        <f>IF(B1687&lt;&gt;"",IF(Inputs!Y1428&lt;&gt;"",Inputs!Y1428,0),"")</f>
        <v/>
      </c>
      <c r="G1687" s="832"/>
      <c r="H1687" s="829" t="str">
        <f>IF(Inputs!Z1428&lt;&gt;"",Inputs!Z1428,"")</f>
        <v/>
      </c>
      <c r="I1687" s="829" t="str">
        <f t="shared" si="115"/>
        <v/>
      </c>
      <c r="J1687" s="822" t="str">
        <f t="shared" si="116"/>
        <v/>
      </c>
      <c r="K1687" s="822" t="str">
        <f t="shared" si="117"/>
        <v/>
      </c>
      <c r="L1687" s="822" t="str">
        <f t="shared" si="118"/>
        <v/>
      </c>
    </row>
    <row r="1688" spans="1:12" x14ac:dyDescent="0.25">
      <c r="A1688" s="829" t="str">
        <f>IF(Inputs!T1429&lt;&gt;"",Inputs!T1429,"")</f>
        <v/>
      </c>
      <c r="B1688" s="829" t="str">
        <f>IF(Inputs!U1429&lt;&gt;"",Inputs!U1429,"")</f>
        <v/>
      </c>
      <c r="C1688" s="829" t="str">
        <f>IF(Inputs!V1429&lt;&gt;"",Inputs!V1429,"")</f>
        <v/>
      </c>
      <c r="D1688" s="830" t="str">
        <f>IF(Inputs!W1429&lt;&gt;"",Inputs!W1429,"")</f>
        <v/>
      </c>
      <c r="E1688" s="831" t="str">
        <f>IF(Inputs!X1429&lt;&gt;"",Inputs!X1429,"")</f>
        <v/>
      </c>
      <c r="F1688" s="832" t="str">
        <f>IF(B1688&lt;&gt;"",IF(Inputs!Y1429&lt;&gt;"",Inputs!Y1429,0),"")</f>
        <v/>
      </c>
      <c r="G1688" s="832"/>
      <c r="H1688" s="829" t="str">
        <f>IF(Inputs!Z1429&lt;&gt;"",Inputs!Z1429,"")</f>
        <v/>
      </c>
      <c r="I1688" s="829" t="str">
        <f t="shared" si="115"/>
        <v/>
      </c>
      <c r="J1688" s="822" t="str">
        <f t="shared" si="116"/>
        <v/>
      </c>
      <c r="K1688" s="822" t="str">
        <f t="shared" si="117"/>
        <v/>
      </c>
      <c r="L1688" s="822" t="str">
        <f t="shared" si="118"/>
        <v/>
      </c>
    </row>
    <row r="1689" spans="1:12" x14ac:dyDescent="0.25">
      <c r="A1689" s="829" t="str">
        <f>IF(Inputs!T1430&lt;&gt;"",Inputs!T1430,"")</f>
        <v/>
      </c>
      <c r="B1689" s="829" t="str">
        <f>IF(Inputs!U1430&lt;&gt;"",Inputs!U1430,"")</f>
        <v/>
      </c>
      <c r="C1689" s="829" t="str">
        <f>IF(Inputs!V1430&lt;&gt;"",Inputs!V1430,"")</f>
        <v/>
      </c>
      <c r="D1689" s="830" t="str">
        <f>IF(Inputs!W1430&lt;&gt;"",Inputs!W1430,"")</f>
        <v/>
      </c>
      <c r="E1689" s="831" t="str">
        <f>IF(Inputs!X1430&lt;&gt;"",Inputs!X1430,"")</f>
        <v/>
      </c>
      <c r="F1689" s="832" t="str">
        <f>IF(B1689&lt;&gt;"",IF(Inputs!Y1430&lt;&gt;"",Inputs!Y1430,0),"")</f>
        <v/>
      </c>
      <c r="G1689" s="832"/>
      <c r="H1689" s="829" t="str">
        <f>IF(Inputs!Z1430&lt;&gt;"",Inputs!Z1430,"")</f>
        <v/>
      </c>
      <c r="I1689" s="829" t="str">
        <f t="shared" si="115"/>
        <v/>
      </c>
      <c r="J1689" s="822" t="str">
        <f t="shared" si="116"/>
        <v/>
      </c>
      <c r="K1689" s="822" t="str">
        <f t="shared" si="117"/>
        <v/>
      </c>
      <c r="L1689" s="822" t="str">
        <f t="shared" si="118"/>
        <v/>
      </c>
    </row>
    <row r="1690" spans="1:12" x14ac:dyDescent="0.25">
      <c r="A1690" s="829" t="str">
        <f>IF(Inputs!T1431&lt;&gt;"",Inputs!T1431,"")</f>
        <v/>
      </c>
      <c r="B1690" s="829" t="str">
        <f>IF(Inputs!U1431&lt;&gt;"",Inputs!U1431,"")</f>
        <v/>
      </c>
      <c r="C1690" s="829" t="str">
        <f>IF(Inputs!V1431&lt;&gt;"",Inputs!V1431,"")</f>
        <v/>
      </c>
      <c r="D1690" s="830" t="str">
        <f>IF(Inputs!W1431&lt;&gt;"",Inputs!W1431,"")</f>
        <v/>
      </c>
      <c r="E1690" s="831" t="str">
        <f>IF(Inputs!X1431&lt;&gt;"",Inputs!X1431,"")</f>
        <v/>
      </c>
      <c r="F1690" s="832" t="str">
        <f>IF(B1690&lt;&gt;"",IF(Inputs!Y1431&lt;&gt;"",Inputs!Y1431,0),"")</f>
        <v/>
      </c>
      <c r="G1690" s="832"/>
      <c r="H1690" s="829" t="str">
        <f>IF(Inputs!Z1431&lt;&gt;"",Inputs!Z1431,"")</f>
        <v/>
      </c>
      <c r="I1690" s="829" t="str">
        <f t="shared" si="115"/>
        <v/>
      </c>
      <c r="J1690" s="822" t="str">
        <f t="shared" si="116"/>
        <v/>
      </c>
      <c r="K1690" s="822" t="str">
        <f t="shared" si="117"/>
        <v/>
      </c>
      <c r="L1690" s="822" t="str">
        <f t="shared" si="118"/>
        <v/>
      </c>
    </row>
    <row r="1691" spans="1:12" x14ac:dyDescent="0.25">
      <c r="A1691" s="829" t="str">
        <f>IF(Inputs!T1432&lt;&gt;"",Inputs!T1432,"")</f>
        <v/>
      </c>
      <c r="B1691" s="829" t="str">
        <f>IF(Inputs!U1432&lt;&gt;"",Inputs!U1432,"")</f>
        <v/>
      </c>
      <c r="C1691" s="829" t="str">
        <f>IF(Inputs!V1432&lt;&gt;"",Inputs!V1432,"")</f>
        <v/>
      </c>
      <c r="D1691" s="830" t="str">
        <f>IF(Inputs!W1432&lt;&gt;"",Inputs!W1432,"")</f>
        <v/>
      </c>
      <c r="E1691" s="831" t="str">
        <f>IF(Inputs!X1432&lt;&gt;"",Inputs!X1432,"")</f>
        <v/>
      </c>
      <c r="F1691" s="832" t="str">
        <f>IF(B1691&lt;&gt;"",IF(Inputs!Y1432&lt;&gt;"",Inputs!Y1432,0),"")</f>
        <v/>
      </c>
      <c r="G1691" s="832"/>
      <c r="H1691" s="829" t="str">
        <f>IF(Inputs!Z1432&lt;&gt;"",Inputs!Z1432,"")</f>
        <v/>
      </c>
      <c r="I1691" s="829" t="str">
        <f t="shared" si="115"/>
        <v/>
      </c>
      <c r="J1691" s="822" t="str">
        <f t="shared" si="116"/>
        <v/>
      </c>
      <c r="K1691" s="822" t="str">
        <f t="shared" si="117"/>
        <v/>
      </c>
      <c r="L1691" s="822" t="str">
        <f t="shared" si="118"/>
        <v/>
      </c>
    </row>
    <row r="1692" spans="1:12" x14ac:dyDescent="0.25">
      <c r="A1692" s="829" t="str">
        <f>IF(Inputs!T1433&lt;&gt;"",Inputs!T1433,"")</f>
        <v/>
      </c>
      <c r="B1692" s="829" t="str">
        <f>IF(Inputs!U1433&lt;&gt;"",Inputs!U1433,"")</f>
        <v/>
      </c>
      <c r="C1692" s="829" t="str">
        <f>IF(Inputs!V1433&lt;&gt;"",Inputs!V1433,"")</f>
        <v/>
      </c>
      <c r="D1692" s="830" t="str">
        <f>IF(Inputs!W1433&lt;&gt;"",Inputs!W1433,"")</f>
        <v/>
      </c>
      <c r="E1692" s="831" t="str">
        <f>IF(Inputs!X1433&lt;&gt;"",Inputs!X1433,"")</f>
        <v/>
      </c>
      <c r="F1692" s="832" t="str">
        <f>IF(B1692&lt;&gt;"",IF(Inputs!Y1433&lt;&gt;"",Inputs!Y1433,0),"")</f>
        <v/>
      </c>
      <c r="G1692" s="832"/>
      <c r="H1692" s="829" t="str">
        <f>IF(Inputs!Z1433&lt;&gt;"",Inputs!Z1433,"")</f>
        <v/>
      </c>
      <c r="I1692" s="829" t="str">
        <f t="shared" si="115"/>
        <v/>
      </c>
      <c r="J1692" s="822" t="str">
        <f t="shared" si="116"/>
        <v/>
      </c>
      <c r="K1692" s="822" t="str">
        <f t="shared" si="117"/>
        <v/>
      </c>
      <c r="L1692" s="822" t="str">
        <f t="shared" si="118"/>
        <v/>
      </c>
    </row>
    <row r="1693" spans="1:12" x14ac:dyDescent="0.25">
      <c r="A1693" s="829" t="str">
        <f>IF(Inputs!T1434&lt;&gt;"",Inputs!T1434,"")</f>
        <v/>
      </c>
      <c r="B1693" s="829" t="str">
        <f>IF(Inputs!U1434&lt;&gt;"",Inputs!U1434,"")</f>
        <v/>
      </c>
      <c r="C1693" s="829" t="str">
        <f>IF(Inputs!V1434&lt;&gt;"",Inputs!V1434,"")</f>
        <v/>
      </c>
      <c r="D1693" s="830" t="str">
        <f>IF(Inputs!W1434&lt;&gt;"",Inputs!W1434,"")</f>
        <v/>
      </c>
      <c r="E1693" s="831" t="str">
        <f>IF(Inputs!X1434&lt;&gt;"",Inputs!X1434,"")</f>
        <v/>
      </c>
      <c r="F1693" s="832" t="str">
        <f>IF(B1693&lt;&gt;"",IF(Inputs!Y1434&lt;&gt;"",Inputs!Y1434,0),"")</f>
        <v/>
      </c>
      <c r="G1693" s="832"/>
      <c r="H1693" s="829" t="str">
        <f>IF(Inputs!Z1434&lt;&gt;"",Inputs!Z1434,"")</f>
        <v/>
      </c>
      <c r="I1693" s="829" t="str">
        <f t="shared" si="115"/>
        <v/>
      </c>
      <c r="J1693" s="822" t="str">
        <f t="shared" si="116"/>
        <v/>
      </c>
      <c r="K1693" s="822" t="str">
        <f t="shared" si="117"/>
        <v/>
      </c>
      <c r="L1693" s="822" t="str">
        <f t="shared" si="118"/>
        <v/>
      </c>
    </row>
    <row r="1694" spans="1:12" x14ac:dyDescent="0.25">
      <c r="A1694" s="829" t="str">
        <f>IF(Inputs!T1435&lt;&gt;"",Inputs!T1435,"")</f>
        <v/>
      </c>
      <c r="B1694" s="829" t="str">
        <f>IF(Inputs!U1435&lt;&gt;"",Inputs!U1435,"")</f>
        <v/>
      </c>
      <c r="C1694" s="829" t="str">
        <f>IF(Inputs!V1435&lt;&gt;"",Inputs!V1435,"")</f>
        <v/>
      </c>
      <c r="D1694" s="830" t="str">
        <f>IF(Inputs!W1435&lt;&gt;"",Inputs!W1435,"")</f>
        <v/>
      </c>
      <c r="E1694" s="831" t="str">
        <f>IF(Inputs!X1435&lt;&gt;"",Inputs!X1435,"")</f>
        <v/>
      </c>
      <c r="F1694" s="832" t="str">
        <f>IF(B1694&lt;&gt;"",IF(Inputs!Y1435&lt;&gt;"",Inputs!Y1435,0),"")</f>
        <v/>
      </c>
      <c r="G1694" s="832"/>
      <c r="H1694" s="829" t="str">
        <f>IF(Inputs!Z1435&lt;&gt;"",Inputs!Z1435,"")</f>
        <v/>
      </c>
      <c r="I1694" s="829" t="str">
        <f t="shared" si="115"/>
        <v/>
      </c>
      <c r="J1694" s="822" t="str">
        <f t="shared" si="116"/>
        <v/>
      </c>
      <c r="K1694" s="822" t="str">
        <f t="shared" si="117"/>
        <v/>
      </c>
      <c r="L1694" s="822" t="str">
        <f t="shared" si="118"/>
        <v/>
      </c>
    </row>
    <row r="1695" spans="1:12" x14ac:dyDescent="0.25">
      <c r="A1695" s="829" t="str">
        <f>IF(Inputs!T1436&lt;&gt;"",Inputs!T1436,"")</f>
        <v/>
      </c>
      <c r="B1695" s="829" t="str">
        <f>IF(Inputs!U1436&lt;&gt;"",Inputs!U1436,"")</f>
        <v/>
      </c>
      <c r="C1695" s="829" t="str">
        <f>IF(Inputs!V1436&lt;&gt;"",Inputs!V1436,"")</f>
        <v/>
      </c>
      <c r="D1695" s="830" t="str">
        <f>IF(Inputs!W1436&lt;&gt;"",Inputs!W1436,"")</f>
        <v/>
      </c>
      <c r="E1695" s="831" t="str">
        <f>IF(Inputs!X1436&lt;&gt;"",Inputs!X1436,"")</f>
        <v/>
      </c>
      <c r="F1695" s="832" t="str">
        <f>IF(B1695&lt;&gt;"",IF(Inputs!Y1436&lt;&gt;"",Inputs!Y1436,0),"")</f>
        <v/>
      </c>
      <c r="G1695" s="832"/>
      <c r="H1695" s="829" t="str">
        <f>IF(Inputs!Z1436&lt;&gt;"",Inputs!Z1436,"")</f>
        <v/>
      </c>
      <c r="I1695" s="829" t="str">
        <f t="shared" si="115"/>
        <v/>
      </c>
      <c r="J1695" s="822" t="str">
        <f t="shared" si="116"/>
        <v/>
      </c>
      <c r="K1695" s="822" t="str">
        <f t="shared" si="117"/>
        <v/>
      </c>
      <c r="L1695" s="822" t="str">
        <f t="shared" si="118"/>
        <v/>
      </c>
    </row>
    <row r="1696" spans="1:12" x14ac:dyDescent="0.25">
      <c r="A1696" s="829" t="str">
        <f>IF(Inputs!T1437&lt;&gt;"",Inputs!T1437,"")</f>
        <v/>
      </c>
      <c r="B1696" s="829" t="str">
        <f>IF(Inputs!U1437&lt;&gt;"",Inputs!U1437,"")</f>
        <v/>
      </c>
      <c r="C1696" s="829" t="str">
        <f>IF(Inputs!V1437&lt;&gt;"",Inputs!V1437,"")</f>
        <v/>
      </c>
      <c r="D1696" s="830" t="str">
        <f>IF(Inputs!W1437&lt;&gt;"",Inputs!W1437,"")</f>
        <v/>
      </c>
      <c r="E1696" s="831" t="str">
        <f>IF(Inputs!X1437&lt;&gt;"",Inputs!X1437,"")</f>
        <v/>
      </c>
      <c r="F1696" s="832" t="str">
        <f>IF(B1696&lt;&gt;"",IF(Inputs!Y1437&lt;&gt;"",Inputs!Y1437,0),"")</f>
        <v/>
      </c>
      <c r="G1696" s="832"/>
      <c r="H1696" s="829" t="str">
        <f>IF(Inputs!Z1437&lt;&gt;"",Inputs!Z1437,"")</f>
        <v/>
      </c>
      <c r="I1696" s="829" t="str">
        <f t="shared" si="115"/>
        <v/>
      </c>
      <c r="J1696" s="822" t="str">
        <f t="shared" si="116"/>
        <v/>
      </c>
      <c r="K1696" s="822" t="str">
        <f t="shared" si="117"/>
        <v/>
      </c>
      <c r="L1696" s="822" t="str">
        <f t="shared" si="118"/>
        <v/>
      </c>
    </row>
    <row r="1697" spans="1:12" x14ac:dyDescent="0.25">
      <c r="A1697" s="829" t="str">
        <f>IF(Inputs!T1438&lt;&gt;"",Inputs!T1438,"")</f>
        <v/>
      </c>
      <c r="B1697" s="829" t="str">
        <f>IF(Inputs!U1438&lt;&gt;"",Inputs!U1438,"")</f>
        <v/>
      </c>
      <c r="C1697" s="829" t="str">
        <f>IF(Inputs!V1438&lt;&gt;"",Inputs!V1438,"")</f>
        <v/>
      </c>
      <c r="D1697" s="830" t="str">
        <f>IF(Inputs!W1438&lt;&gt;"",Inputs!W1438,"")</f>
        <v/>
      </c>
      <c r="E1697" s="831" t="str">
        <f>IF(Inputs!X1438&lt;&gt;"",Inputs!X1438,"")</f>
        <v/>
      </c>
      <c r="F1697" s="832" t="str">
        <f>IF(B1697&lt;&gt;"",IF(Inputs!Y1438&lt;&gt;"",Inputs!Y1438,0),"")</f>
        <v/>
      </c>
      <c r="G1697" s="832"/>
      <c r="H1697" s="829" t="str">
        <f>IF(Inputs!Z1438&lt;&gt;"",Inputs!Z1438,"")</f>
        <v/>
      </c>
      <c r="I1697" s="829" t="str">
        <f t="shared" si="115"/>
        <v/>
      </c>
      <c r="J1697" s="822" t="str">
        <f t="shared" si="116"/>
        <v/>
      </c>
      <c r="K1697" s="822" t="str">
        <f t="shared" si="117"/>
        <v/>
      </c>
      <c r="L1697" s="822" t="str">
        <f t="shared" si="118"/>
        <v/>
      </c>
    </row>
    <row r="1698" spans="1:12" x14ac:dyDescent="0.25">
      <c r="A1698" s="829" t="str">
        <f>IF(Inputs!T1439&lt;&gt;"",Inputs!T1439,"")</f>
        <v/>
      </c>
      <c r="B1698" s="829" t="str">
        <f>IF(Inputs!U1439&lt;&gt;"",Inputs!U1439,"")</f>
        <v/>
      </c>
      <c r="C1698" s="829" t="str">
        <f>IF(Inputs!V1439&lt;&gt;"",Inputs!V1439,"")</f>
        <v/>
      </c>
      <c r="D1698" s="830" t="str">
        <f>IF(Inputs!W1439&lt;&gt;"",Inputs!W1439,"")</f>
        <v/>
      </c>
      <c r="E1698" s="831" t="str">
        <f>IF(Inputs!X1439&lt;&gt;"",Inputs!X1439,"")</f>
        <v/>
      </c>
      <c r="F1698" s="832" t="str">
        <f>IF(B1698&lt;&gt;"",IF(Inputs!Y1439&lt;&gt;"",Inputs!Y1439,0),"")</f>
        <v/>
      </c>
      <c r="G1698" s="832"/>
      <c r="H1698" s="829" t="str">
        <f>IF(Inputs!Z1439&lt;&gt;"",Inputs!Z1439,"")</f>
        <v/>
      </c>
      <c r="I1698" s="829" t="str">
        <f t="shared" si="115"/>
        <v/>
      </c>
      <c r="J1698" s="822" t="str">
        <f t="shared" si="116"/>
        <v/>
      </c>
      <c r="K1698" s="822" t="str">
        <f t="shared" si="117"/>
        <v/>
      </c>
      <c r="L1698" s="822" t="str">
        <f t="shared" si="118"/>
        <v/>
      </c>
    </row>
    <row r="1699" spans="1:12" x14ac:dyDescent="0.25">
      <c r="A1699" s="829" t="str">
        <f>IF(Inputs!T1440&lt;&gt;"",Inputs!T1440,"")</f>
        <v/>
      </c>
      <c r="B1699" s="829" t="str">
        <f>IF(Inputs!U1440&lt;&gt;"",Inputs!U1440,"")</f>
        <v/>
      </c>
      <c r="C1699" s="829" t="str">
        <f>IF(Inputs!V1440&lt;&gt;"",Inputs!V1440,"")</f>
        <v/>
      </c>
      <c r="D1699" s="830" t="str">
        <f>IF(Inputs!W1440&lt;&gt;"",Inputs!W1440,"")</f>
        <v/>
      </c>
      <c r="E1699" s="831" t="str">
        <f>IF(Inputs!X1440&lt;&gt;"",Inputs!X1440,"")</f>
        <v/>
      </c>
      <c r="F1699" s="832" t="str">
        <f>IF(B1699&lt;&gt;"",IF(Inputs!Y1440&lt;&gt;"",Inputs!Y1440,0),"")</f>
        <v/>
      </c>
      <c r="G1699" s="832"/>
      <c r="H1699" s="829" t="str">
        <f>IF(Inputs!Z1440&lt;&gt;"",Inputs!Z1440,"")</f>
        <v/>
      </c>
      <c r="I1699" s="829" t="str">
        <f t="shared" si="115"/>
        <v/>
      </c>
      <c r="J1699" s="822" t="str">
        <f t="shared" si="116"/>
        <v/>
      </c>
      <c r="K1699" s="822" t="str">
        <f t="shared" si="117"/>
        <v/>
      </c>
      <c r="L1699" s="822" t="str">
        <f t="shared" si="118"/>
        <v/>
      </c>
    </row>
    <row r="1700" spans="1:12" x14ac:dyDescent="0.25">
      <c r="A1700" s="829" t="str">
        <f>IF(Inputs!T1441&lt;&gt;"",Inputs!T1441,"")</f>
        <v/>
      </c>
      <c r="B1700" s="829" t="str">
        <f>IF(Inputs!U1441&lt;&gt;"",Inputs!U1441,"")</f>
        <v/>
      </c>
      <c r="C1700" s="829" t="str">
        <f>IF(Inputs!V1441&lt;&gt;"",Inputs!V1441,"")</f>
        <v/>
      </c>
      <c r="D1700" s="830" t="str">
        <f>IF(Inputs!W1441&lt;&gt;"",Inputs!W1441,"")</f>
        <v/>
      </c>
      <c r="E1700" s="831" t="str">
        <f>IF(Inputs!X1441&lt;&gt;"",Inputs!X1441,"")</f>
        <v/>
      </c>
      <c r="F1700" s="832" t="str">
        <f>IF(B1700&lt;&gt;"",IF(Inputs!Y1441&lt;&gt;"",Inputs!Y1441,0),"")</f>
        <v/>
      </c>
      <c r="G1700" s="832"/>
      <c r="H1700" s="829" t="str">
        <f>IF(Inputs!Z1441&lt;&gt;"",Inputs!Z1441,"")</f>
        <v/>
      </c>
      <c r="I1700" s="829" t="str">
        <f t="shared" si="115"/>
        <v/>
      </c>
      <c r="J1700" s="822" t="str">
        <f t="shared" si="116"/>
        <v/>
      </c>
      <c r="K1700" s="822" t="str">
        <f t="shared" si="117"/>
        <v/>
      </c>
      <c r="L1700" s="822" t="str">
        <f t="shared" si="118"/>
        <v/>
      </c>
    </row>
    <row r="1701" spans="1:12" x14ac:dyDescent="0.25">
      <c r="A1701" s="829" t="str">
        <f>IF(Inputs!T1442&lt;&gt;"",Inputs!T1442,"")</f>
        <v/>
      </c>
      <c r="B1701" s="829" t="str">
        <f>IF(Inputs!U1442&lt;&gt;"",Inputs!U1442,"")</f>
        <v/>
      </c>
      <c r="C1701" s="829" t="str">
        <f>IF(Inputs!V1442&lt;&gt;"",Inputs!V1442,"")</f>
        <v/>
      </c>
      <c r="D1701" s="830" t="str">
        <f>IF(Inputs!W1442&lt;&gt;"",Inputs!W1442,"")</f>
        <v/>
      </c>
      <c r="E1701" s="831" t="str">
        <f>IF(Inputs!X1442&lt;&gt;"",Inputs!X1442,"")</f>
        <v/>
      </c>
      <c r="F1701" s="832" t="str">
        <f>IF(B1701&lt;&gt;"",IF(Inputs!Y1442&lt;&gt;"",Inputs!Y1442,0),"")</f>
        <v/>
      </c>
      <c r="G1701" s="832"/>
      <c r="H1701" s="829" t="str">
        <f>IF(Inputs!Z1442&lt;&gt;"",Inputs!Z1442,"")</f>
        <v/>
      </c>
      <c r="I1701" s="829" t="str">
        <f t="shared" si="115"/>
        <v/>
      </c>
      <c r="J1701" s="822" t="str">
        <f t="shared" si="116"/>
        <v/>
      </c>
      <c r="K1701" s="822" t="str">
        <f t="shared" si="117"/>
        <v/>
      </c>
      <c r="L1701" s="822" t="str">
        <f t="shared" si="118"/>
        <v/>
      </c>
    </row>
    <row r="1702" spans="1:12" x14ac:dyDescent="0.25">
      <c r="A1702" s="829" t="str">
        <f>IF(Inputs!T1443&lt;&gt;"",Inputs!T1443,"")</f>
        <v/>
      </c>
      <c r="B1702" s="829" t="str">
        <f>IF(Inputs!U1443&lt;&gt;"",Inputs!U1443,"")</f>
        <v/>
      </c>
      <c r="C1702" s="829" t="str">
        <f>IF(Inputs!V1443&lt;&gt;"",Inputs!V1443,"")</f>
        <v/>
      </c>
      <c r="D1702" s="830" t="str">
        <f>IF(Inputs!W1443&lt;&gt;"",Inputs!W1443,"")</f>
        <v/>
      </c>
      <c r="E1702" s="831" t="str">
        <f>IF(Inputs!X1443&lt;&gt;"",Inputs!X1443,"")</f>
        <v/>
      </c>
      <c r="F1702" s="832" t="str">
        <f>IF(B1702&lt;&gt;"",IF(Inputs!Y1443&lt;&gt;"",Inputs!Y1443,0),"")</f>
        <v/>
      </c>
      <c r="G1702" s="832"/>
      <c r="H1702" s="829" t="str">
        <f>IF(Inputs!Z1443&lt;&gt;"",Inputs!Z1443,"")</f>
        <v/>
      </c>
      <c r="I1702" s="829" t="str">
        <f t="shared" si="115"/>
        <v/>
      </c>
      <c r="J1702" s="822" t="str">
        <f t="shared" si="116"/>
        <v/>
      </c>
      <c r="K1702" s="822" t="str">
        <f t="shared" si="117"/>
        <v/>
      </c>
      <c r="L1702" s="822" t="str">
        <f t="shared" si="118"/>
        <v/>
      </c>
    </row>
    <row r="1703" spans="1:12" x14ac:dyDescent="0.25">
      <c r="A1703" s="829" t="str">
        <f>IF(Inputs!T1444&lt;&gt;"",Inputs!T1444,"")</f>
        <v/>
      </c>
      <c r="B1703" s="829" t="str">
        <f>IF(Inputs!U1444&lt;&gt;"",Inputs!U1444,"")</f>
        <v/>
      </c>
      <c r="C1703" s="829" t="str">
        <f>IF(Inputs!V1444&lt;&gt;"",Inputs!V1444,"")</f>
        <v/>
      </c>
      <c r="D1703" s="830" t="str">
        <f>IF(Inputs!W1444&lt;&gt;"",Inputs!W1444,"")</f>
        <v/>
      </c>
      <c r="E1703" s="831" t="str">
        <f>IF(Inputs!X1444&lt;&gt;"",Inputs!X1444,"")</f>
        <v/>
      </c>
      <c r="F1703" s="832" t="str">
        <f>IF(B1703&lt;&gt;"",IF(Inputs!Y1444&lt;&gt;"",Inputs!Y1444,0),"")</f>
        <v/>
      </c>
      <c r="G1703" s="832"/>
      <c r="H1703" s="829" t="str">
        <f>IF(Inputs!Z1444&lt;&gt;"",Inputs!Z1444,"")</f>
        <v/>
      </c>
      <c r="I1703" s="829" t="str">
        <f t="shared" si="115"/>
        <v/>
      </c>
      <c r="J1703" s="822" t="str">
        <f t="shared" si="116"/>
        <v/>
      </c>
      <c r="K1703" s="822" t="str">
        <f t="shared" si="117"/>
        <v/>
      </c>
      <c r="L1703" s="822" t="str">
        <f t="shared" si="118"/>
        <v/>
      </c>
    </row>
    <row r="1704" spans="1:12" x14ac:dyDescent="0.25">
      <c r="A1704" s="829" t="str">
        <f>IF(Inputs!T1445&lt;&gt;"",Inputs!T1445,"")</f>
        <v/>
      </c>
      <c r="B1704" s="829" t="str">
        <f>IF(Inputs!U1445&lt;&gt;"",Inputs!U1445,"")</f>
        <v/>
      </c>
      <c r="C1704" s="829" t="str">
        <f>IF(Inputs!V1445&lt;&gt;"",Inputs!V1445,"")</f>
        <v/>
      </c>
      <c r="D1704" s="830" t="str">
        <f>IF(Inputs!W1445&lt;&gt;"",Inputs!W1445,"")</f>
        <v/>
      </c>
      <c r="E1704" s="831" t="str">
        <f>IF(Inputs!X1445&lt;&gt;"",Inputs!X1445,"")</f>
        <v/>
      </c>
      <c r="F1704" s="832" t="str">
        <f>IF(B1704&lt;&gt;"",IF(Inputs!Y1445&lt;&gt;"",Inputs!Y1445,0),"")</f>
        <v/>
      </c>
      <c r="G1704" s="832"/>
      <c r="H1704" s="829" t="str">
        <f>IF(Inputs!Z1445&lt;&gt;"",Inputs!Z1445,"")</f>
        <v/>
      </c>
      <c r="I1704" s="829" t="str">
        <f t="shared" si="115"/>
        <v/>
      </c>
      <c r="J1704" s="822" t="str">
        <f t="shared" si="116"/>
        <v/>
      </c>
      <c r="K1704" s="822" t="str">
        <f t="shared" si="117"/>
        <v/>
      </c>
      <c r="L1704" s="822" t="str">
        <f t="shared" si="118"/>
        <v/>
      </c>
    </row>
    <row r="1705" spans="1:12" x14ac:dyDescent="0.25">
      <c r="A1705" s="829" t="str">
        <f>IF(Inputs!T1446&lt;&gt;"",Inputs!T1446,"")</f>
        <v/>
      </c>
      <c r="B1705" s="829" t="str">
        <f>IF(Inputs!U1446&lt;&gt;"",Inputs!U1446,"")</f>
        <v/>
      </c>
      <c r="C1705" s="829" t="str">
        <f>IF(Inputs!V1446&lt;&gt;"",Inputs!V1446,"")</f>
        <v/>
      </c>
      <c r="D1705" s="830" t="str">
        <f>IF(Inputs!W1446&lt;&gt;"",Inputs!W1446,"")</f>
        <v/>
      </c>
      <c r="E1705" s="831" t="str">
        <f>IF(Inputs!X1446&lt;&gt;"",Inputs!X1446,"")</f>
        <v/>
      </c>
      <c r="F1705" s="832" t="str">
        <f>IF(B1705&lt;&gt;"",IF(Inputs!Y1446&lt;&gt;"",Inputs!Y1446,0),"")</f>
        <v/>
      </c>
      <c r="G1705" s="832"/>
      <c r="H1705" s="829" t="str">
        <f>IF(Inputs!Z1446&lt;&gt;"",Inputs!Z1446,"")</f>
        <v/>
      </c>
      <c r="I1705" s="829" t="str">
        <f t="shared" si="115"/>
        <v/>
      </c>
      <c r="J1705" s="822" t="str">
        <f t="shared" si="116"/>
        <v/>
      </c>
      <c r="K1705" s="822" t="str">
        <f t="shared" si="117"/>
        <v/>
      </c>
      <c r="L1705" s="822" t="str">
        <f t="shared" si="118"/>
        <v/>
      </c>
    </row>
    <row r="1706" spans="1:12" x14ac:dyDescent="0.25">
      <c r="A1706" s="829" t="str">
        <f>IF(Inputs!T1447&lt;&gt;"",Inputs!T1447,"")</f>
        <v/>
      </c>
      <c r="B1706" s="829" t="str">
        <f>IF(Inputs!U1447&lt;&gt;"",Inputs!U1447,"")</f>
        <v/>
      </c>
      <c r="C1706" s="829" t="str">
        <f>IF(Inputs!V1447&lt;&gt;"",Inputs!V1447,"")</f>
        <v/>
      </c>
      <c r="D1706" s="830" t="str">
        <f>IF(Inputs!W1447&lt;&gt;"",Inputs!W1447,"")</f>
        <v/>
      </c>
      <c r="E1706" s="831" t="str">
        <f>IF(Inputs!X1447&lt;&gt;"",Inputs!X1447,"")</f>
        <v/>
      </c>
      <c r="F1706" s="832" t="str">
        <f>IF(B1706&lt;&gt;"",IF(Inputs!Y1447&lt;&gt;"",Inputs!Y1447,0),"")</f>
        <v/>
      </c>
      <c r="G1706" s="832"/>
      <c r="H1706" s="829" t="str">
        <f>IF(Inputs!Z1447&lt;&gt;"",Inputs!Z1447,"")</f>
        <v/>
      </c>
      <c r="I1706" s="829" t="str">
        <f t="shared" si="115"/>
        <v/>
      </c>
      <c r="J1706" s="822" t="str">
        <f t="shared" si="116"/>
        <v/>
      </c>
      <c r="K1706" s="822" t="str">
        <f t="shared" si="117"/>
        <v/>
      </c>
      <c r="L1706" s="822" t="str">
        <f t="shared" si="118"/>
        <v/>
      </c>
    </row>
    <row r="1707" spans="1:12" x14ac:dyDescent="0.25">
      <c r="A1707" s="829" t="str">
        <f>IF(Inputs!T1448&lt;&gt;"",Inputs!T1448,"")</f>
        <v/>
      </c>
      <c r="B1707" s="829" t="str">
        <f>IF(Inputs!U1448&lt;&gt;"",Inputs!U1448,"")</f>
        <v/>
      </c>
      <c r="C1707" s="829" t="str">
        <f>IF(Inputs!V1448&lt;&gt;"",Inputs!V1448,"")</f>
        <v/>
      </c>
      <c r="D1707" s="830" t="str">
        <f>IF(Inputs!W1448&lt;&gt;"",Inputs!W1448,"")</f>
        <v/>
      </c>
      <c r="E1707" s="831" t="str">
        <f>IF(Inputs!X1448&lt;&gt;"",Inputs!X1448,"")</f>
        <v/>
      </c>
      <c r="F1707" s="832" t="str">
        <f>IF(B1707&lt;&gt;"",IF(Inputs!Y1448&lt;&gt;"",Inputs!Y1448,0),"")</f>
        <v/>
      </c>
      <c r="G1707" s="832"/>
      <c r="H1707" s="829" t="str">
        <f>IF(Inputs!Z1448&lt;&gt;"",Inputs!Z1448,"")</f>
        <v/>
      </c>
      <c r="I1707" s="829" t="str">
        <f t="shared" si="115"/>
        <v/>
      </c>
      <c r="J1707" s="822" t="str">
        <f t="shared" si="116"/>
        <v/>
      </c>
      <c r="K1707" s="822" t="str">
        <f t="shared" si="117"/>
        <v/>
      </c>
      <c r="L1707" s="822" t="str">
        <f t="shared" si="118"/>
        <v/>
      </c>
    </row>
    <row r="1708" spans="1:12" x14ac:dyDescent="0.25">
      <c r="A1708" s="829" t="str">
        <f>IF(Inputs!T1449&lt;&gt;"",Inputs!T1449,"")</f>
        <v/>
      </c>
      <c r="B1708" s="829" t="str">
        <f>IF(Inputs!U1449&lt;&gt;"",Inputs!U1449,"")</f>
        <v/>
      </c>
      <c r="C1708" s="829" t="str">
        <f>IF(Inputs!V1449&lt;&gt;"",Inputs!V1449,"")</f>
        <v/>
      </c>
      <c r="D1708" s="830" t="str">
        <f>IF(Inputs!W1449&lt;&gt;"",Inputs!W1449,"")</f>
        <v/>
      </c>
      <c r="E1708" s="831" t="str">
        <f>IF(Inputs!X1449&lt;&gt;"",Inputs!X1449,"")</f>
        <v/>
      </c>
      <c r="F1708" s="832" t="str">
        <f>IF(B1708&lt;&gt;"",IF(Inputs!Y1449&lt;&gt;"",Inputs!Y1449,0),"")</f>
        <v/>
      </c>
      <c r="G1708" s="832"/>
      <c r="H1708" s="829" t="str">
        <f>IF(Inputs!Z1449&lt;&gt;"",Inputs!Z1449,"")</f>
        <v/>
      </c>
      <c r="I1708" s="829" t="str">
        <f t="shared" si="115"/>
        <v/>
      </c>
      <c r="J1708" s="822" t="str">
        <f t="shared" si="116"/>
        <v/>
      </c>
      <c r="K1708" s="822" t="str">
        <f t="shared" si="117"/>
        <v/>
      </c>
      <c r="L1708" s="822" t="str">
        <f t="shared" si="118"/>
        <v/>
      </c>
    </row>
    <row r="1709" spans="1:12" x14ac:dyDescent="0.25">
      <c r="A1709" s="829" t="str">
        <f>IF(Inputs!T1450&lt;&gt;"",Inputs!T1450,"")</f>
        <v/>
      </c>
      <c r="B1709" s="829" t="str">
        <f>IF(Inputs!U1450&lt;&gt;"",Inputs!U1450,"")</f>
        <v/>
      </c>
      <c r="C1709" s="829" t="str">
        <f>IF(Inputs!V1450&lt;&gt;"",Inputs!V1450,"")</f>
        <v/>
      </c>
      <c r="D1709" s="830" t="str">
        <f>IF(Inputs!W1450&lt;&gt;"",Inputs!W1450,"")</f>
        <v/>
      </c>
      <c r="E1709" s="831" t="str">
        <f>IF(Inputs!X1450&lt;&gt;"",Inputs!X1450,"")</f>
        <v/>
      </c>
      <c r="F1709" s="832" t="str">
        <f>IF(B1709&lt;&gt;"",IF(Inputs!Y1450&lt;&gt;"",Inputs!Y1450,0),"")</f>
        <v/>
      </c>
      <c r="G1709" s="832"/>
      <c r="H1709" s="829" t="str">
        <f>IF(Inputs!Z1450&lt;&gt;"",Inputs!Z1450,"")</f>
        <v/>
      </c>
      <c r="I1709" s="829" t="str">
        <f t="shared" si="115"/>
        <v/>
      </c>
      <c r="J1709" s="822" t="str">
        <f t="shared" si="116"/>
        <v/>
      </c>
      <c r="K1709" s="822" t="str">
        <f t="shared" si="117"/>
        <v/>
      </c>
      <c r="L1709" s="822" t="str">
        <f t="shared" si="118"/>
        <v/>
      </c>
    </row>
    <row r="1710" spans="1:12" x14ac:dyDescent="0.25">
      <c r="A1710" s="829" t="str">
        <f>IF(Inputs!T1451&lt;&gt;"",Inputs!T1451,"")</f>
        <v/>
      </c>
      <c r="B1710" s="829" t="str">
        <f>IF(Inputs!U1451&lt;&gt;"",Inputs!U1451,"")</f>
        <v/>
      </c>
      <c r="C1710" s="829" t="str">
        <f>IF(Inputs!V1451&lt;&gt;"",Inputs!V1451,"")</f>
        <v/>
      </c>
      <c r="D1710" s="830" t="str">
        <f>IF(Inputs!W1451&lt;&gt;"",Inputs!W1451,"")</f>
        <v/>
      </c>
      <c r="E1710" s="831" t="str">
        <f>IF(Inputs!X1451&lt;&gt;"",Inputs!X1451,"")</f>
        <v/>
      </c>
      <c r="F1710" s="832" t="str">
        <f>IF(B1710&lt;&gt;"",IF(Inputs!Y1451&lt;&gt;"",Inputs!Y1451,0),"")</f>
        <v/>
      </c>
      <c r="G1710" s="832"/>
      <c r="H1710" s="829" t="str">
        <f>IF(Inputs!Z1451&lt;&gt;"",Inputs!Z1451,"")</f>
        <v/>
      </c>
      <c r="I1710" s="829" t="str">
        <f t="shared" si="115"/>
        <v/>
      </c>
      <c r="J1710" s="822" t="str">
        <f t="shared" si="116"/>
        <v/>
      </c>
      <c r="K1710" s="822" t="str">
        <f t="shared" si="117"/>
        <v/>
      </c>
      <c r="L1710" s="822" t="str">
        <f t="shared" si="118"/>
        <v/>
      </c>
    </row>
    <row r="1711" spans="1:12" x14ac:dyDescent="0.25">
      <c r="A1711" s="829" t="str">
        <f>IF(Inputs!T1452&lt;&gt;"",Inputs!T1452,"")</f>
        <v/>
      </c>
      <c r="B1711" s="829" t="str">
        <f>IF(Inputs!U1452&lt;&gt;"",Inputs!U1452,"")</f>
        <v/>
      </c>
      <c r="C1711" s="829" t="str">
        <f>IF(Inputs!V1452&lt;&gt;"",Inputs!V1452,"")</f>
        <v/>
      </c>
      <c r="D1711" s="830" t="str">
        <f>IF(Inputs!W1452&lt;&gt;"",Inputs!W1452,"")</f>
        <v/>
      </c>
      <c r="E1711" s="831" t="str">
        <f>IF(Inputs!X1452&lt;&gt;"",Inputs!X1452,"")</f>
        <v/>
      </c>
      <c r="F1711" s="832" t="str">
        <f>IF(B1711&lt;&gt;"",IF(Inputs!Y1452&lt;&gt;"",Inputs!Y1452,0),"")</f>
        <v/>
      </c>
      <c r="G1711" s="832"/>
      <c r="H1711" s="829" t="str">
        <f>IF(Inputs!Z1452&lt;&gt;"",Inputs!Z1452,"")</f>
        <v/>
      </c>
      <c r="I1711" s="829" t="str">
        <f t="shared" si="115"/>
        <v/>
      </c>
      <c r="J1711" s="822" t="str">
        <f t="shared" si="116"/>
        <v/>
      </c>
      <c r="K1711" s="822" t="str">
        <f t="shared" si="117"/>
        <v/>
      </c>
      <c r="L1711" s="822" t="str">
        <f t="shared" si="118"/>
        <v/>
      </c>
    </row>
    <row r="1712" spans="1:12" x14ac:dyDescent="0.25">
      <c r="A1712" s="829" t="str">
        <f>IF(Inputs!T1453&lt;&gt;"",Inputs!T1453,"")</f>
        <v/>
      </c>
      <c r="B1712" s="829" t="str">
        <f>IF(Inputs!U1453&lt;&gt;"",Inputs!U1453,"")</f>
        <v/>
      </c>
      <c r="C1712" s="829" t="str">
        <f>IF(Inputs!V1453&lt;&gt;"",Inputs!V1453,"")</f>
        <v/>
      </c>
      <c r="D1712" s="830" t="str">
        <f>IF(Inputs!W1453&lt;&gt;"",Inputs!W1453,"")</f>
        <v/>
      </c>
      <c r="E1712" s="831" t="str">
        <f>IF(Inputs!X1453&lt;&gt;"",Inputs!X1453,"")</f>
        <v/>
      </c>
      <c r="F1712" s="832" t="str">
        <f>IF(B1712&lt;&gt;"",IF(Inputs!Y1453&lt;&gt;"",Inputs!Y1453,0),"")</f>
        <v/>
      </c>
      <c r="G1712" s="832"/>
      <c r="H1712" s="829" t="str">
        <f>IF(Inputs!Z1453&lt;&gt;"",Inputs!Z1453,"")</f>
        <v/>
      </c>
      <c r="I1712" s="829" t="str">
        <f t="shared" si="115"/>
        <v/>
      </c>
      <c r="J1712" s="822" t="str">
        <f t="shared" si="116"/>
        <v/>
      </c>
      <c r="K1712" s="822" t="str">
        <f t="shared" si="117"/>
        <v/>
      </c>
      <c r="L1712" s="822" t="str">
        <f t="shared" si="118"/>
        <v/>
      </c>
    </row>
    <row r="1713" spans="1:12" x14ac:dyDescent="0.25">
      <c r="A1713" s="829" t="str">
        <f>IF(Inputs!T1454&lt;&gt;"",Inputs!T1454,"")</f>
        <v/>
      </c>
      <c r="B1713" s="829" t="str">
        <f>IF(Inputs!U1454&lt;&gt;"",Inputs!U1454,"")</f>
        <v/>
      </c>
      <c r="C1713" s="829" t="str">
        <f>IF(Inputs!V1454&lt;&gt;"",Inputs!V1454,"")</f>
        <v/>
      </c>
      <c r="D1713" s="830" t="str">
        <f>IF(Inputs!W1454&lt;&gt;"",Inputs!W1454,"")</f>
        <v/>
      </c>
      <c r="E1713" s="831" t="str">
        <f>IF(Inputs!X1454&lt;&gt;"",Inputs!X1454,"")</f>
        <v/>
      </c>
      <c r="F1713" s="832" t="str">
        <f>IF(B1713&lt;&gt;"",IF(Inputs!Y1454&lt;&gt;"",Inputs!Y1454,0),"")</f>
        <v/>
      </c>
      <c r="G1713" s="832"/>
      <c r="H1713" s="829" t="str">
        <f>IF(Inputs!Z1454&lt;&gt;"",Inputs!Z1454,"")</f>
        <v/>
      </c>
      <c r="I1713" s="829" t="str">
        <f t="shared" si="115"/>
        <v/>
      </c>
      <c r="J1713" s="822" t="str">
        <f t="shared" si="116"/>
        <v/>
      </c>
      <c r="K1713" s="822" t="str">
        <f t="shared" si="117"/>
        <v/>
      </c>
      <c r="L1713" s="822" t="str">
        <f t="shared" si="118"/>
        <v/>
      </c>
    </row>
    <row r="1714" spans="1:12" x14ac:dyDescent="0.25">
      <c r="A1714" s="829" t="str">
        <f>IF(Inputs!T1455&lt;&gt;"",Inputs!T1455,"")</f>
        <v/>
      </c>
      <c r="B1714" s="829" t="str">
        <f>IF(Inputs!U1455&lt;&gt;"",Inputs!U1455,"")</f>
        <v/>
      </c>
      <c r="C1714" s="829" t="str">
        <f>IF(Inputs!V1455&lt;&gt;"",Inputs!V1455,"")</f>
        <v/>
      </c>
      <c r="D1714" s="830" t="str">
        <f>IF(Inputs!W1455&lt;&gt;"",Inputs!W1455,"")</f>
        <v/>
      </c>
      <c r="E1714" s="831" t="str">
        <f>IF(Inputs!X1455&lt;&gt;"",Inputs!X1455,"")</f>
        <v/>
      </c>
      <c r="F1714" s="832" t="str">
        <f>IF(B1714&lt;&gt;"",IF(Inputs!Y1455&lt;&gt;"",Inputs!Y1455,0),"")</f>
        <v/>
      </c>
      <c r="G1714" s="832"/>
      <c r="H1714" s="829" t="str">
        <f>IF(Inputs!Z1455&lt;&gt;"",Inputs!Z1455,"")</f>
        <v/>
      </c>
      <c r="I1714" s="829" t="str">
        <f t="shared" si="115"/>
        <v/>
      </c>
      <c r="J1714" s="822" t="str">
        <f t="shared" si="116"/>
        <v/>
      </c>
      <c r="K1714" s="822" t="str">
        <f t="shared" si="117"/>
        <v/>
      </c>
      <c r="L1714" s="822" t="str">
        <f t="shared" si="118"/>
        <v/>
      </c>
    </row>
    <row r="1715" spans="1:12" x14ac:dyDescent="0.25">
      <c r="A1715" s="829" t="str">
        <f>IF(Inputs!T1456&lt;&gt;"",Inputs!T1456,"")</f>
        <v/>
      </c>
      <c r="B1715" s="829" t="str">
        <f>IF(Inputs!U1456&lt;&gt;"",Inputs!U1456,"")</f>
        <v/>
      </c>
      <c r="C1715" s="829" t="str">
        <f>IF(Inputs!V1456&lt;&gt;"",Inputs!V1456,"")</f>
        <v/>
      </c>
      <c r="D1715" s="830" t="str">
        <f>IF(Inputs!W1456&lt;&gt;"",Inputs!W1456,"")</f>
        <v/>
      </c>
      <c r="E1715" s="831" t="str">
        <f>IF(Inputs!X1456&lt;&gt;"",Inputs!X1456,"")</f>
        <v/>
      </c>
      <c r="F1715" s="832" t="str">
        <f>IF(B1715&lt;&gt;"",IF(Inputs!Y1456&lt;&gt;"",Inputs!Y1456,0),"")</f>
        <v/>
      </c>
      <c r="G1715" s="832"/>
      <c r="H1715" s="829" t="str">
        <f>IF(Inputs!Z1456&lt;&gt;"",Inputs!Z1456,"")</f>
        <v/>
      </c>
      <c r="I1715" s="829" t="str">
        <f t="shared" si="115"/>
        <v/>
      </c>
      <c r="J1715" s="822" t="str">
        <f t="shared" si="116"/>
        <v/>
      </c>
      <c r="K1715" s="822" t="str">
        <f t="shared" si="117"/>
        <v/>
      </c>
      <c r="L1715" s="822" t="str">
        <f t="shared" si="118"/>
        <v/>
      </c>
    </row>
    <row r="1716" spans="1:12" x14ac:dyDescent="0.25">
      <c r="A1716" s="829" t="str">
        <f>IF(Inputs!T1457&lt;&gt;"",Inputs!T1457,"")</f>
        <v/>
      </c>
      <c r="B1716" s="829" t="str">
        <f>IF(Inputs!U1457&lt;&gt;"",Inputs!U1457,"")</f>
        <v/>
      </c>
      <c r="C1716" s="829" t="str">
        <f>IF(Inputs!V1457&lt;&gt;"",Inputs!V1457,"")</f>
        <v/>
      </c>
      <c r="D1716" s="830" t="str">
        <f>IF(Inputs!W1457&lt;&gt;"",Inputs!W1457,"")</f>
        <v/>
      </c>
      <c r="E1716" s="831" t="str">
        <f>IF(Inputs!X1457&lt;&gt;"",Inputs!X1457,"")</f>
        <v/>
      </c>
      <c r="F1716" s="832" t="str">
        <f>IF(B1716&lt;&gt;"",IF(Inputs!Y1457&lt;&gt;"",Inputs!Y1457,0),"")</f>
        <v/>
      </c>
      <c r="G1716" s="832"/>
      <c r="H1716" s="829" t="str">
        <f>IF(Inputs!Z1457&lt;&gt;"",Inputs!Z1457,"")</f>
        <v/>
      </c>
      <c r="I1716" s="829" t="str">
        <f t="shared" si="115"/>
        <v/>
      </c>
      <c r="J1716" s="822" t="str">
        <f t="shared" si="116"/>
        <v/>
      </c>
      <c r="K1716" s="822" t="str">
        <f t="shared" si="117"/>
        <v/>
      </c>
      <c r="L1716" s="822" t="str">
        <f t="shared" si="118"/>
        <v/>
      </c>
    </row>
    <row r="1717" spans="1:12" x14ac:dyDescent="0.25">
      <c r="A1717" s="829" t="str">
        <f>IF(Inputs!T1458&lt;&gt;"",Inputs!T1458,"")</f>
        <v/>
      </c>
      <c r="B1717" s="829" t="str">
        <f>IF(Inputs!U1458&lt;&gt;"",Inputs!U1458,"")</f>
        <v/>
      </c>
      <c r="C1717" s="829" t="str">
        <f>IF(Inputs!V1458&lt;&gt;"",Inputs!V1458,"")</f>
        <v/>
      </c>
      <c r="D1717" s="830" t="str">
        <f>IF(Inputs!W1458&lt;&gt;"",Inputs!W1458,"")</f>
        <v/>
      </c>
      <c r="E1717" s="831" t="str">
        <f>IF(Inputs!X1458&lt;&gt;"",Inputs!X1458,"")</f>
        <v/>
      </c>
      <c r="F1717" s="832" t="str">
        <f>IF(B1717&lt;&gt;"",IF(Inputs!Y1458&lt;&gt;"",Inputs!Y1458,0),"")</f>
        <v/>
      </c>
      <c r="G1717" s="832"/>
      <c r="H1717" s="829" t="str">
        <f>IF(Inputs!Z1458&lt;&gt;"",Inputs!Z1458,"")</f>
        <v/>
      </c>
      <c r="I1717" s="829" t="str">
        <f t="shared" si="115"/>
        <v/>
      </c>
      <c r="J1717" s="822" t="str">
        <f t="shared" si="116"/>
        <v/>
      </c>
      <c r="K1717" s="822" t="str">
        <f t="shared" si="117"/>
        <v/>
      </c>
      <c r="L1717" s="822" t="str">
        <f t="shared" si="118"/>
        <v/>
      </c>
    </row>
    <row r="1718" spans="1:12" x14ac:dyDescent="0.25">
      <c r="A1718" s="829" t="str">
        <f>IF(Inputs!T1459&lt;&gt;"",Inputs!T1459,"")</f>
        <v/>
      </c>
      <c r="B1718" s="829" t="str">
        <f>IF(Inputs!U1459&lt;&gt;"",Inputs!U1459,"")</f>
        <v/>
      </c>
      <c r="C1718" s="829" t="str">
        <f>IF(Inputs!V1459&lt;&gt;"",Inputs!V1459,"")</f>
        <v/>
      </c>
      <c r="D1718" s="830" t="str">
        <f>IF(Inputs!W1459&lt;&gt;"",Inputs!W1459,"")</f>
        <v/>
      </c>
      <c r="E1718" s="831" t="str">
        <f>IF(Inputs!X1459&lt;&gt;"",Inputs!X1459,"")</f>
        <v/>
      </c>
      <c r="F1718" s="832" t="str">
        <f>IF(B1718&lt;&gt;"",IF(Inputs!Y1459&lt;&gt;"",Inputs!Y1459,0),"")</f>
        <v/>
      </c>
      <c r="G1718" s="832"/>
      <c r="H1718" s="829" t="str">
        <f>IF(Inputs!Z1459&lt;&gt;"",Inputs!Z1459,"")</f>
        <v/>
      </c>
      <c r="I1718" s="829" t="str">
        <f t="shared" si="115"/>
        <v/>
      </c>
      <c r="J1718" s="822" t="str">
        <f t="shared" si="116"/>
        <v/>
      </c>
      <c r="K1718" s="822" t="str">
        <f t="shared" si="117"/>
        <v/>
      </c>
      <c r="L1718" s="822" t="str">
        <f t="shared" si="118"/>
        <v/>
      </c>
    </row>
    <row r="1719" spans="1:12" x14ac:dyDescent="0.25">
      <c r="A1719" s="829" t="str">
        <f>IF(Inputs!T1460&lt;&gt;"",Inputs!T1460,"")</f>
        <v/>
      </c>
      <c r="B1719" s="829" t="str">
        <f>IF(Inputs!U1460&lt;&gt;"",Inputs!U1460,"")</f>
        <v/>
      </c>
      <c r="C1719" s="829" t="str">
        <f>IF(Inputs!V1460&lt;&gt;"",Inputs!V1460,"")</f>
        <v/>
      </c>
      <c r="D1719" s="830" t="str">
        <f>IF(Inputs!W1460&lt;&gt;"",Inputs!W1460,"")</f>
        <v/>
      </c>
      <c r="E1719" s="831" t="str">
        <f>IF(Inputs!X1460&lt;&gt;"",Inputs!X1460,"")</f>
        <v/>
      </c>
      <c r="F1719" s="832" t="str">
        <f>IF(B1719&lt;&gt;"",IF(Inputs!Y1460&lt;&gt;"",Inputs!Y1460,0),"")</f>
        <v/>
      </c>
      <c r="G1719" s="832"/>
      <c r="H1719" s="829" t="str">
        <f>IF(Inputs!Z1460&lt;&gt;"",Inputs!Z1460,"")</f>
        <v/>
      </c>
      <c r="I1719" s="829" t="str">
        <f t="shared" si="115"/>
        <v/>
      </c>
      <c r="J1719" s="822" t="str">
        <f t="shared" si="116"/>
        <v/>
      </c>
      <c r="K1719" s="822" t="str">
        <f t="shared" si="117"/>
        <v/>
      </c>
      <c r="L1719" s="822" t="str">
        <f t="shared" si="118"/>
        <v/>
      </c>
    </row>
    <row r="1720" spans="1:12" x14ac:dyDescent="0.25">
      <c r="A1720" s="829" t="str">
        <f>IF(Inputs!T1461&lt;&gt;"",Inputs!T1461,"")</f>
        <v/>
      </c>
      <c r="B1720" s="829" t="str">
        <f>IF(Inputs!U1461&lt;&gt;"",Inputs!U1461,"")</f>
        <v/>
      </c>
      <c r="C1720" s="829" t="str">
        <f>IF(Inputs!V1461&lt;&gt;"",Inputs!V1461,"")</f>
        <v/>
      </c>
      <c r="D1720" s="830" t="str">
        <f>IF(Inputs!W1461&lt;&gt;"",Inputs!W1461,"")</f>
        <v/>
      </c>
      <c r="E1720" s="831" t="str">
        <f>IF(Inputs!X1461&lt;&gt;"",Inputs!X1461,"")</f>
        <v/>
      </c>
      <c r="F1720" s="832" t="str">
        <f>IF(B1720&lt;&gt;"",IF(Inputs!Y1461&lt;&gt;"",Inputs!Y1461,0),"")</f>
        <v/>
      </c>
      <c r="G1720" s="832"/>
      <c r="H1720" s="829" t="str">
        <f>IF(Inputs!Z1461&lt;&gt;"",Inputs!Z1461,"")</f>
        <v/>
      </c>
      <c r="I1720" s="829" t="str">
        <f t="shared" si="115"/>
        <v/>
      </c>
      <c r="J1720" s="822" t="str">
        <f t="shared" si="116"/>
        <v/>
      </c>
      <c r="K1720" s="822" t="str">
        <f t="shared" si="117"/>
        <v/>
      </c>
      <c r="L1720" s="822" t="str">
        <f t="shared" si="118"/>
        <v/>
      </c>
    </row>
    <row r="1721" spans="1:12" x14ac:dyDescent="0.25">
      <c r="A1721" s="829" t="str">
        <f>IF(Inputs!T1462&lt;&gt;"",Inputs!T1462,"")</f>
        <v/>
      </c>
      <c r="B1721" s="829" t="str">
        <f>IF(Inputs!U1462&lt;&gt;"",Inputs!U1462,"")</f>
        <v/>
      </c>
      <c r="C1721" s="829" t="str">
        <f>IF(Inputs!V1462&lt;&gt;"",Inputs!V1462,"")</f>
        <v/>
      </c>
      <c r="D1721" s="830" t="str">
        <f>IF(Inputs!W1462&lt;&gt;"",Inputs!W1462,"")</f>
        <v/>
      </c>
      <c r="E1721" s="831" t="str">
        <f>IF(Inputs!X1462&lt;&gt;"",Inputs!X1462,"")</f>
        <v/>
      </c>
      <c r="F1721" s="832" t="str">
        <f>IF(B1721&lt;&gt;"",IF(Inputs!Y1462&lt;&gt;"",Inputs!Y1462,0),"")</f>
        <v/>
      </c>
      <c r="G1721" s="832"/>
      <c r="H1721" s="829" t="str">
        <f>IF(Inputs!Z1462&lt;&gt;"",Inputs!Z1462,"")</f>
        <v/>
      </c>
      <c r="I1721" s="829" t="str">
        <f t="shared" si="115"/>
        <v/>
      </c>
      <c r="J1721" s="822" t="str">
        <f t="shared" si="116"/>
        <v/>
      </c>
      <c r="K1721" s="822" t="str">
        <f t="shared" si="117"/>
        <v/>
      </c>
      <c r="L1721" s="822" t="str">
        <f t="shared" si="118"/>
        <v/>
      </c>
    </row>
    <row r="1722" spans="1:12" x14ac:dyDescent="0.25">
      <c r="A1722" s="829" t="str">
        <f>IF(Inputs!T1463&lt;&gt;"",Inputs!T1463,"")</f>
        <v/>
      </c>
      <c r="B1722" s="829" t="str">
        <f>IF(Inputs!U1463&lt;&gt;"",Inputs!U1463,"")</f>
        <v/>
      </c>
      <c r="C1722" s="829" t="str">
        <f>IF(Inputs!V1463&lt;&gt;"",Inputs!V1463,"")</f>
        <v/>
      </c>
      <c r="D1722" s="830" t="str">
        <f>IF(Inputs!W1463&lt;&gt;"",Inputs!W1463,"")</f>
        <v/>
      </c>
      <c r="E1722" s="831" t="str">
        <f>IF(Inputs!X1463&lt;&gt;"",Inputs!X1463,"")</f>
        <v/>
      </c>
      <c r="F1722" s="832" t="str">
        <f>IF(B1722&lt;&gt;"",IF(Inputs!Y1463&lt;&gt;"",Inputs!Y1463,0),"")</f>
        <v/>
      </c>
      <c r="G1722" s="832"/>
      <c r="H1722" s="829" t="str">
        <f>IF(Inputs!Z1463&lt;&gt;"",Inputs!Z1463,"")</f>
        <v/>
      </c>
      <c r="I1722" s="829" t="str">
        <f t="shared" si="115"/>
        <v/>
      </c>
      <c r="J1722" s="822" t="str">
        <f t="shared" si="116"/>
        <v/>
      </c>
      <c r="K1722" s="822" t="str">
        <f t="shared" si="117"/>
        <v/>
      </c>
      <c r="L1722" s="822" t="str">
        <f t="shared" si="118"/>
        <v/>
      </c>
    </row>
    <row r="1723" spans="1:12" x14ac:dyDescent="0.25">
      <c r="A1723" s="829" t="str">
        <f>IF(Inputs!T1464&lt;&gt;"",Inputs!T1464,"")</f>
        <v/>
      </c>
      <c r="B1723" s="829" t="str">
        <f>IF(Inputs!U1464&lt;&gt;"",Inputs!U1464,"")</f>
        <v/>
      </c>
      <c r="C1723" s="829" t="str">
        <f>IF(Inputs!V1464&lt;&gt;"",Inputs!V1464,"")</f>
        <v/>
      </c>
      <c r="D1723" s="830" t="str">
        <f>IF(Inputs!W1464&lt;&gt;"",Inputs!W1464,"")</f>
        <v/>
      </c>
      <c r="E1723" s="831" t="str">
        <f>IF(Inputs!X1464&lt;&gt;"",Inputs!X1464,"")</f>
        <v/>
      </c>
      <c r="F1723" s="832" t="str">
        <f>IF(B1723&lt;&gt;"",IF(Inputs!Y1464&lt;&gt;"",Inputs!Y1464,0),"")</f>
        <v/>
      </c>
      <c r="G1723" s="832"/>
      <c r="H1723" s="829" t="str">
        <f>IF(Inputs!Z1464&lt;&gt;"",Inputs!Z1464,"")</f>
        <v/>
      </c>
      <c r="I1723" s="829" t="str">
        <f t="shared" si="115"/>
        <v/>
      </c>
      <c r="J1723" s="822" t="str">
        <f t="shared" si="116"/>
        <v/>
      </c>
      <c r="K1723" s="822" t="str">
        <f t="shared" si="117"/>
        <v/>
      </c>
      <c r="L1723" s="822" t="str">
        <f t="shared" si="118"/>
        <v/>
      </c>
    </row>
    <row r="1724" spans="1:12" x14ac:dyDescent="0.25">
      <c r="A1724" s="829" t="str">
        <f>IF(Inputs!T1465&lt;&gt;"",Inputs!T1465,"")</f>
        <v/>
      </c>
      <c r="B1724" s="829" t="str">
        <f>IF(Inputs!U1465&lt;&gt;"",Inputs!U1465,"")</f>
        <v/>
      </c>
      <c r="C1724" s="829" t="str">
        <f>IF(Inputs!V1465&lt;&gt;"",Inputs!V1465,"")</f>
        <v/>
      </c>
      <c r="D1724" s="830" t="str">
        <f>IF(Inputs!W1465&lt;&gt;"",Inputs!W1465,"")</f>
        <v/>
      </c>
      <c r="E1724" s="831" t="str">
        <f>IF(Inputs!X1465&lt;&gt;"",Inputs!X1465,"")</f>
        <v/>
      </c>
      <c r="F1724" s="832" t="str">
        <f>IF(B1724&lt;&gt;"",IF(Inputs!Y1465&lt;&gt;"",Inputs!Y1465,0),"")</f>
        <v/>
      </c>
      <c r="G1724" s="832"/>
      <c r="H1724" s="829" t="str">
        <f>IF(Inputs!Z1465&lt;&gt;"",Inputs!Z1465,"")</f>
        <v/>
      </c>
      <c r="I1724" s="829" t="str">
        <f t="shared" si="115"/>
        <v/>
      </c>
      <c r="J1724" s="822" t="str">
        <f t="shared" si="116"/>
        <v/>
      </c>
      <c r="K1724" s="822" t="str">
        <f t="shared" si="117"/>
        <v/>
      </c>
      <c r="L1724" s="822" t="str">
        <f t="shared" si="118"/>
        <v/>
      </c>
    </row>
    <row r="1725" spans="1:12" x14ac:dyDescent="0.25">
      <c r="A1725" s="829" t="str">
        <f>IF(Inputs!T1466&lt;&gt;"",Inputs!T1466,"")</f>
        <v/>
      </c>
      <c r="B1725" s="829" t="str">
        <f>IF(Inputs!U1466&lt;&gt;"",Inputs!U1466,"")</f>
        <v/>
      </c>
      <c r="C1725" s="829" t="str">
        <f>IF(Inputs!V1466&lt;&gt;"",Inputs!V1466,"")</f>
        <v/>
      </c>
      <c r="D1725" s="830" t="str">
        <f>IF(Inputs!W1466&lt;&gt;"",Inputs!W1466,"")</f>
        <v/>
      </c>
      <c r="E1725" s="831" t="str">
        <f>IF(Inputs!X1466&lt;&gt;"",Inputs!X1466,"")</f>
        <v/>
      </c>
      <c r="F1725" s="832" t="str">
        <f>IF(B1725&lt;&gt;"",IF(Inputs!Y1466&lt;&gt;"",Inputs!Y1466,0),"")</f>
        <v/>
      </c>
      <c r="G1725" s="832"/>
      <c r="H1725" s="829" t="str">
        <f>IF(Inputs!Z1466&lt;&gt;"",Inputs!Z1466,"")</f>
        <v/>
      </c>
      <c r="I1725" s="829" t="str">
        <f t="shared" si="115"/>
        <v/>
      </c>
      <c r="J1725" s="822" t="str">
        <f t="shared" si="116"/>
        <v/>
      </c>
      <c r="K1725" s="822" t="str">
        <f t="shared" si="117"/>
        <v/>
      </c>
      <c r="L1725" s="822" t="str">
        <f t="shared" si="118"/>
        <v/>
      </c>
    </row>
    <row r="1726" spans="1:12" x14ac:dyDescent="0.25">
      <c r="A1726" s="829" t="str">
        <f>IF(Inputs!T1467&lt;&gt;"",Inputs!T1467,"")</f>
        <v/>
      </c>
      <c r="B1726" s="829" t="str">
        <f>IF(Inputs!U1467&lt;&gt;"",Inputs!U1467,"")</f>
        <v/>
      </c>
      <c r="C1726" s="829" t="str">
        <f>IF(Inputs!V1467&lt;&gt;"",Inputs!V1467,"")</f>
        <v/>
      </c>
      <c r="D1726" s="830" t="str">
        <f>IF(Inputs!W1467&lt;&gt;"",Inputs!W1467,"")</f>
        <v/>
      </c>
      <c r="E1726" s="831" t="str">
        <f>IF(Inputs!X1467&lt;&gt;"",Inputs!X1467,"")</f>
        <v/>
      </c>
      <c r="F1726" s="832" t="str">
        <f>IF(B1726&lt;&gt;"",IF(Inputs!Y1467&lt;&gt;"",Inputs!Y1467,0),"")</f>
        <v/>
      </c>
      <c r="G1726" s="832"/>
      <c r="H1726" s="829" t="str">
        <f>IF(Inputs!Z1467&lt;&gt;"",Inputs!Z1467,"")</f>
        <v/>
      </c>
      <c r="I1726" s="829" t="str">
        <f t="shared" si="115"/>
        <v/>
      </c>
      <c r="J1726" s="822" t="str">
        <f t="shared" si="116"/>
        <v/>
      </c>
      <c r="K1726" s="822" t="str">
        <f t="shared" si="117"/>
        <v/>
      </c>
      <c r="L1726" s="822" t="str">
        <f t="shared" si="118"/>
        <v/>
      </c>
    </row>
    <row r="1727" spans="1:12" x14ac:dyDescent="0.25">
      <c r="A1727" s="829" t="str">
        <f>IF(Inputs!T1468&lt;&gt;"",Inputs!T1468,"")</f>
        <v/>
      </c>
      <c r="B1727" s="829" t="str">
        <f>IF(Inputs!U1468&lt;&gt;"",Inputs!U1468,"")</f>
        <v/>
      </c>
      <c r="C1727" s="829" t="str">
        <f>IF(Inputs!V1468&lt;&gt;"",Inputs!V1468,"")</f>
        <v/>
      </c>
      <c r="D1727" s="830" t="str">
        <f>IF(Inputs!W1468&lt;&gt;"",Inputs!W1468,"")</f>
        <v/>
      </c>
      <c r="E1727" s="831" t="str">
        <f>IF(Inputs!X1468&lt;&gt;"",Inputs!X1468,"")</f>
        <v/>
      </c>
      <c r="F1727" s="832" t="str">
        <f>IF(B1727&lt;&gt;"",IF(Inputs!Y1468&lt;&gt;"",Inputs!Y1468,0),"")</f>
        <v/>
      </c>
      <c r="G1727" s="832"/>
      <c r="H1727" s="829" t="str">
        <f>IF(Inputs!Z1468&lt;&gt;"",Inputs!Z1468,"")</f>
        <v/>
      </c>
      <c r="I1727" s="829" t="str">
        <f t="shared" si="115"/>
        <v/>
      </c>
      <c r="J1727" s="822" t="str">
        <f t="shared" si="116"/>
        <v/>
      </c>
      <c r="K1727" s="822" t="str">
        <f t="shared" si="117"/>
        <v/>
      </c>
      <c r="L1727" s="822" t="str">
        <f t="shared" si="118"/>
        <v/>
      </c>
    </row>
    <row r="1728" spans="1:12" x14ac:dyDescent="0.25">
      <c r="A1728" s="829" t="str">
        <f>IF(Inputs!T1469&lt;&gt;"",Inputs!T1469,"")</f>
        <v/>
      </c>
      <c r="B1728" s="829" t="str">
        <f>IF(Inputs!U1469&lt;&gt;"",Inputs!U1469,"")</f>
        <v/>
      </c>
      <c r="C1728" s="829" t="str">
        <f>IF(Inputs!V1469&lt;&gt;"",Inputs!V1469,"")</f>
        <v/>
      </c>
      <c r="D1728" s="830" t="str">
        <f>IF(Inputs!W1469&lt;&gt;"",Inputs!W1469,"")</f>
        <v/>
      </c>
      <c r="E1728" s="831" t="str">
        <f>IF(Inputs!X1469&lt;&gt;"",Inputs!X1469,"")</f>
        <v/>
      </c>
      <c r="F1728" s="832" t="str">
        <f>IF(B1728&lt;&gt;"",IF(Inputs!Y1469&lt;&gt;"",Inputs!Y1469,0),"")</f>
        <v/>
      </c>
      <c r="G1728" s="832"/>
      <c r="H1728" s="829" t="str">
        <f>IF(Inputs!Z1469&lt;&gt;"",Inputs!Z1469,"")</f>
        <v/>
      </c>
      <c r="I1728" s="829" t="str">
        <f t="shared" si="115"/>
        <v/>
      </c>
      <c r="J1728" s="822" t="str">
        <f t="shared" si="116"/>
        <v/>
      </c>
      <c r="K1728" s="822" t="str">
        <f t="shared" si="117"/>
        <v/>
      </c>
      <c r="L1728" s="822" t="str">
        <f t="shared" si="118"/>
        <v/>
      </c>
    </row>
    <row r="1729" spans="1:12" x14ac:dyDescent="0.25">
      <c r="A1729" s="829" t="str">
        <f>IF(Inputs!T1470&lt;&gt;"",Inputs!T1470,"")</f>
        <v/>
      </c>
      <c r="B1729" s="829" t="str">
        <f>IF(Inputs!U1470&lt;&gt;"",Inputs!U1470,"")</f>
        <v/>
      </c>
      <c r="C1729" s="829" t="str">
        <f>IF(Inputs!V1470&lt;&gt;"",Inputs!V1470,"")</f>
        <v/>
      </c>
      <c r="D1729" s="830" t="str">
        <f>IF(Inputs!W1470&lt;&gt;"",Inputs!W1470,"")</f>
        <v/>
      </c>
      <c r="E1729" s="831" t="str">
        <f>IF(Inputs!X1470&lt;&gt;"",Inputs!X1470,"")</f>
        <v/>
      </c>
      <c r="F1729" s="832" t="str">
        <f>IF(B1729&lt;&gt;"",IF(Inputs!Y1470&lt;&gt;"",Inputs!Y1470,0),"")</f>
        <v/>
      </c>
      <c r="G1729" s="832"/>
      <c r="H1729" s="829" t="str">
        <f>IF(Inputs!Z1470&lt;&gt;"",Inputs!Z1470,"")</f>
        <v/>
      </c>
      <c r="I1729" s="829" t="str">
        <f t="shared" si="115"/>
        <v/>
      </c>
      <c r="J1729" s="822" t="str">
        <f t="shared" si="116"/>
        <v/>
      </c>
      <c r="K1729" s="822" t="str">
        <f t="shared" si="117"/>
        <v/>
      </c>
      <c r="L1729" s="822" t="str">
        <f t="shared" si="118"/>
        <v/>
      </c>
    </row>
    <row r="1730" spans="1:12" x14ac:dyDescent="0.25">
      <c r="A1730" s="829" t="str">
        <f>IF(Inputs!T1471&lt;&gt;"",Inputs!T1471,"")</f>
        <v/>
      </c>
      <c r="B1730" s="829" t="str">
        <f>IF(Inputs!U1471&lt;&gt;"",Inputs!U1471,"")</f>
        <v/>
      </c>
      <c r="C1730" s="829" t="str">
        <f>IF(Inputs!V1471&lt;&gt;"",Inputs!V1471,"")</f>
        <v/>
      </c>
      <c r="D1730" s="830" t="str">
        <f>IF(Inputs!W1471&lt;&gt;"",Inputs!W1471,"")</f>
        <v/>
      </c>
      <c r="E1730" s="831" t="str">
        <f>IF(Inputs!X1471&lt;&gt;"",Inputs!X1471,"")</f>
        <v/>
      </c>
      <c r="F1730" s="832" t="str">
        <f>IF(B1730&lt;&gt;"",IF(Inputs!Y1471&lt;&gt;"",Inputs!Y1471,0),"")</f>
        <v/>
      </c>
      <c r="G1730" s="832"/>
      <c r="H1730" s="829" t="str">
        <f>IF(Inputs!Z1471&lt;&gt;"",Inputs!Z1471,"")</f>
        <v/>
      </c>
      <c r="I1730" s="829" t="str">
        <f t="shared" si="115"/>
        <v/>
      </c>
      <c r="J1730" s="822" t="str">
        <f t="shared" si="116"/>
        <v/>
      </c>
      <c r="K1730" s="822" t="str">
        <f t="shared" si="117"/>
        <v/>
      </c>
      <c r="L1730" s="822" t="str">
        <f t="shared" si="118"/>
        <v/>
      </c>
    </row>
    <row r="1731" spans="1:12" x14ac:dyDescent="0.25">
      <c r="A1731" s="829" t="str">
        <f>IF(Inputs!T1472&lt;&gt;"",Inputs!T1472,"")</f>
        <v/>
      </c>
      <c r="B1731" s="829" t="str">
        <f>IF(Inputs!U1472&lt;&gt;"",Inputs!U1472,"")</f>
        <v/>
      </c>
      <c r="C1731" s="829" t="str">
        <f>IF(Inputs!V1472&lt;&gt;"",Inputs!V1472,"")</f>
        <v/>
      </c>
      <c r="D1731" s="830" t="str">
        <f>IF(Inputs!W1472&lt;&gt;"",Inputs!W1472,"")</f>
        <v/>
      </c>
      <c r="E1731" s="831" t="str">
        <f>IF(Inputs!X1472&lt;&gt;"",Inputs!X1472,"")</f>
        <v/>
      </c>
      <c r="F1731" s="832" t="str">
        <f>IF(B1731&lt;&gt;"",IF(Inputs!Y1472&lt;&gt;"",Inputs!Y1472,0),"")</f>
        <v/>
      </c>
      <c r="G1731" s="832"/>
      <c r="H1731" s="829" t="str">
        <f>IF(Inputs!Z1472&lt;&gt;"",Inputs!Z1472,"")</f>
        <v/>
      </c>
      <c r="I1731" s="829" t="str">
        <f t="shared" si="115"/>
        <v/>
      </c>
      <c r="J1731" s="822" t="str">
        <f t="shared" si="116"/>
        <v/>
      </c>
      <c r="K1731" s="822" t="str">
        <f t="shared" si="117"/>
        <v/>
      </c>
      <c r="L1731" s="822" t="str">
        <f t="shared" si="118"/>
        <v/>
      </c>
    </row>
    <row r="1732" spans="1:12" x14ac:dyDescent="0.25">
      <c r="A1732" s="829" t="str">
        <f>IF(Inputs!T1473&lt;&gt;"",Inputs!T1473,"")</f>
        <v/>
      </c>
      <c r="B1732" s="829" t="str">
        <f>IF(Inputs!U1473&lt;&gt;"",Inputs!U1473,"")</f>
        <v/>
      </c>
      <c r="C1732" s="829" t="str">
        <f>IF(Inputs!V1473&lt;&gt;"",Inputs!V1473,"")</f>
        <v/>
      </c>
      <c r="D1732" s="830" t="str">
        <f>IF(Inputs!W1473&lt;&gt;"",Inputs!W1473,"")</f>
        <v/>
      </c>
      <c r="E1732" s="831" t="str">
        <f>IF(Inputs!X1473&lt;&gt;"",Inputs!X1473,"")</f>
        <v/>
      </c>
      <c r="F1732" s="832" t="str">
        <f>IF(B1732&lt;&gt;"",IF(Inputs!Y1473&lt;&gt;"",Inputs!Y1473,0),"")</f>
        <v/>
      </c>
      <c r="G1732" s="832"/>
      <c r="H1732" s="829" t="str">
        <f>IF(Inputs!Z1473&lt;&gt;"",Inputs!Z1473,"")</f>
        <v/>
      </c>
      <c r="I1732" s="829" t="str">
        <f t="shared" si="115"/>
        <v/>
      </c>
      <c r="J1732" s="822" t="str">
        <f t="shared" si="116"/>
        <v/>
      </c>
      <c r="K1732" s="822" t="str">
        <f t="shared" si="117"/>
        <v/>
      </c>
      <c r="L1732" s="822" t="str">
        <f t="shared" si="118"/>
        <v/>
      </c>
    </row>
    <row r="1733" spans="1:12" x14ac:dyDescent="0.25">
      <c r="A1733" s="829" t="str">
        <f>IF(Inputs!T1474&lt;&gt;"",Inputs!T1474,"")</f>
        <v/>
      </c>
      <c r="B1733" s="829" t="str">
        <f>IF(Inputs!U1474&lt;&gt;"",Inputs!U1474,"")</f>
        <v/>
      </c>
      <c r="C1733" s="829" t="str">
        <f>IF(Inputs!V1474&lt;&gt;"",Inputs!V1474,"")</f>
        <v/>
      </c>
      <c r="D1733" s="830" t="str">
        <f>IF(Inputs!W1474&lt;&gt;"",Inputs!W1474,"")</f>
        <v/>
      </c>
      <c r="E1733" s="831" t="str">
        <f>IF(Inputs!X1474&lt;&gt;"",Inputs!X1474,"")</f>
        <v/>
      </c>
      <c r="F1733" s="832" t="str">
        <f>IF(B1733&lt;&gt;"",IF(Inputs!Y1474&lt;&gt;"",Inputs!Y1474,0),"")</f>
        <v/>
      </c>
      <c r="G1733" s="832"/>
      <c r="H1733" s="829" t="str">
        <f>IF(Inputs!Z1474&lt;&gt;"",Inputs!Z1474,"")</f>
        <v/>
      </c>
      <c r="I1733" s="829" t="str">
        <f t="shared" si="115"/>
        <v/>
      </c>
      <c r="J1733" s="822" t="str">
        <f t="shared" si="116"/>
        <v/>
      </c>
      <c r="K1733" s="822" t="str">
        <f t="shared" si="117"/>
        <v/>
      </c>
      <c r="L1733" s="822" t="str">
        <f t="shared" si="118"/>
        <v/>
      </c>
    </row>
    <row r="1734" spans="1:12" x14ac:dyDescent="0.25">
      <c r="A1734" s="829" t="str">
        <f>IF(Inputs!T1475&lt;&gt;"",Inputs!T1475,"")</f>
        <v/>
      </c>
      <c r="B1734" s="829" t="str">
        <f>IF(Inputs!U1475&lt;&gt;"",Inputs!U1475,"")</f>
        <v/>
      </c>
      <c r="C1734" s="829" t="str">
        <f>IF(Inputs!V1475&lt;&gt;"",Inputs!V1475,"")</f>
        <v/>
      </c>
      <c r="D1734" s="830" t="str">
        <f>IF(Inputs!W1475&lt;&gt;"",Inputs!W1475,"")</f>
        <v/>
      </c>
      <c r="E1734" s="831" t="str">
        <f>IF(Inputs!X1475&lt;&gt;"",Inputs!X1475,"")</f>
        <v/>
      </c>
      <c r="F1734" s="832" t="str">
        <f>IF(B1734&lt;&gt;"",IF(Inputs!Y1475&lt;&gt;"",Inputs!Y1475,0),"")</f>
        <v/>
      </c>
      <c r="G1734" s="832"/>
      <c r="H1734" s="829" t="str">
        <f>IF(Inputs!Z1475&lt;&gt;"",Inputs!Z1475,"")</f>
        <v/>
      </c>
      <c r="I1734" s="829" t="str">
        <f t="shared" si="115"/>
        <v/>
      </c>
      <c r="J1734" s="822" t="str">
        <f t="shared" si="116"/>
        <v/>
      </c>
      <c r="K1734" s="822" t="str">
        <f t="shared" si="117"/>
        <v/>
      </c>
      <c r="L1734" s="822" t="str">
        <f t="shared" si="118"/>
        <v/>
      </c>
    </row>
    <row r="1735" spans="1:12" x14ac:dyDescent="0.25">
      <c r="A1735" s="829" t="str">
        <f>IF(Inputs!T1476&lt;&gt;"",Inputs!T1476,"")</f>
        <v/>
      </c>
      <c r="B1735" s="829" t="str">
        <f>IF(Inputs!U1476&lt;&gt;"",Inputs!U1476,"")</f>
        <v/>
      </c>
      <c r="C1735" s="829" t="str">
        <f>IF(Inputs!V1476&lt;&gt;"",Inputs!V1476,"")</f>
        <v/>
      </c>
      <c r="D1735" s="830" t="str">
        <f>IF(Inputs!W1476&lt;&gt;"",Inputs!W1476,"")</f>
        <v/>
      </c>
      <c r="E1735" s="831" t="str">
        <f>IF(Inputs!X1476&lt;&gt;"",Inputs!X1476,"")</f>
        <v/>
      </c>
      <c r="F1735" s="832" t="str">
        <f>IF(B1735&lt;&gt;"",IF(Inputs!Y1476&lt;&gt;"",Inputs!Y1476,0),"")</f>
        <v/>
      </c>
      <c r="G1735" s="832"/>
      <c r="H1735" s="829" t="str">
        <f>IF(Inputs!Z1476&lt;&gt;"",Inputs!Z1476,"")</f>
        <v/>
      </c>
      <c r="I1735" s="829" t="str">
        <f t="shared" si="115"/>
        <v/>
      </c>
      <c r="J1735" s="822" t="str">
        <f t="shared" si="116"/>
        <v/>
      </c>
      <c r="K1735" s="822" t="str">
        <f t="shared" si="117"/>
        <v/>
      </c>
      <c r="L1735" s="822" t="str">
        <f t="shared" si="118"/>
        <v/>
      </c>
    </row>
    <row r="1736" spans="1:12" x14ac:dyDescent="0.25">
      <c r="A1736" s="829" t="str">
        <f>IF(Inputs!T1477&lt;&gt;"",Inputs!T1477,"")</f>
        <v/>
      </c>
      <c r="B1736" s="829" t="str">
        <f>IF(Inputs!U1477&lt;&gt;"",Inputs!U1477,"")</f>
        <v/>
      </c>
      <c r="C1736" s="829" t="str">
        <f>IF(Inputs!V1477&lt;&gt;"",Inputs!V1477,"")</f>
        <v/>
      </c>
      <c r="D1736" s="830" t="str">
        <f>IF(Inputs!W1477&lt;&gt;"",Inputs!W1477,"")</f>
        <v/>
      </c>
      <c r="E1736" s="831" t="str">
        <f>IF(Inputs!X1477&lt;&gt;"",Inputs!X1477,"")</f>
        <v/>
      </c>
      <c r="F1736" s="832" t="str">
        <f>IF(B1736&lt;&gt;"",IF(Inputs!Y1477&lt;&gt;"",Inputs!Y1477,0),"")</f>
        <v/>
      </c>
      <c r="G1736" s="832"/>
      <c r="H1736" s="829" t="str">
        <f>IF(Inputs!Z1477&lt;&gt;"",Inputs!Z1477,"")</f>
        <v/>
      </c>
      <c r="I1736" s="829" t="str">
        <f t="shared" si="115"/>
        <v/>
      </c>
      <c r="J1736" s="822" t="str">
        <f t="shared" si="116"/>
        <v/>
      </c>
      <c r="K1736" s="822" t="str">
        <f t="shared" si="117"/>
        <v/>
      </c>
      <c r="L1736" s="822" t="str">
        <f t="shared" si="118"/>
        <v/>
      </c>
    </row>
    <row r="1737" spans="1:12" x14ac:dyDescent="0.25">
      <c r="A1737" s="829" t="str">
        <f>IF(Inputs!T1478&lt;&gt;"",Inputs!T1478,"")</f>
        <v/>
      </c>
      <c r="B1737" s="829" t="str">
        <f>IF(Inputs!U1478&lt;&gt;"",Inputs!U1478,"")</f>
        <v/>
      </c>
      <c r="C1737" s="829" t="str">
        <f>IF(Inputs!V1478&lt;&gt;"",Inputs!V1478,"")</f>
        <v/>
      </c>
      <c r="D1737" s="830" t="str">
        <f>IF(Inputs!W1478&lt;&gt;"",Inputs!W1478,"")</f>
        <v/>
      </c>
      <c r="E1737" s="831" t="str">
        <f>IF(Inputs!X1478&lt;&gt;"",Inputs!X1478,"")</f>
        <v/>
      </c>
      <c r="F1737" s="832" t="str">
        <f>IF(B1737&lt;&gt;"",IF(Inputs!Y1478&lt;&gt;"",Inputs!Y1478,0),"")</f>
        <v/>
      </c>
      <c r="G1737" s="832"/>
      <c r="H1737" s="829" t="str">
        <f>IF(Inputs!Z1478&lt;&gt;"",Inputs!Z1478,"")</f>
        <v/>
      </c>
      <c r="I1737" s="829" t="str">
        <f t="shared" ref="I1737:I1800" si="119">IF(B1737&lt;&gt;"",IF((YEAR($J$5)-YEAR($D1737))*12+MONTH($J$5)-MONTH($D1737)&lt;=E1737*12,SLN(H1737,H1737*F1737,E1737),0),"")</f>
        <v/>
      </c>
      <c r="J1737" s="822" t="str">
        <f t="shared" ref="J1737:J1800" si="120">IFERROR(IF(B1737&lt;&gt;"",IF((YEAR(J$5)-YEAR($D1737))*12+MONTH(J$5)-MONTH($D1737)&lt;=12,0,IF(OR((YEAR(J$5)-YEAR($D1737))*12+MONTH(J$5)-MONTH($D1737)&gt;=$E1737*12,SLN($H1737,$H1737*$F1737,$E1737*12)*ABS((YEAR(J$5)-1-YEAR($D1737))*12+MONTH(J$5)-MONTH($D1737))&gt;$H1737-($H1737*$F1737)),$H1737-($H1737*$F1737),SLN($H1737,$H1737*$F1737,$E1737*12)*ABS((YEAR(J$5)-1-YEAR($D1737))*12+MONTH(J$5)-MONTH($D1737)))),""),"")</f>
        <v/>
      </c>
      <c r="K1737" s="822" t="str">
        <f t="shared" ref="K1737:K1800" si="121">IFERROR(IF(B1737&lt;&gt;"",IF((YEAR(J$5)-YEAR($D1737))*12+MONTH(J$5)-MONTH($D1737)&lt;=12,SLN(H1737,H1737*F1737,E1737),IF(OR((YEAR(J$5)-YEAR($D1737))*12+MONTH(J$5)-MONTH($D1737)&gt;=$E1737*12,$J1737+$I1737&gt;$H1737-($H1737*$F1737)),$H1737-($H1737*$F1737),$J1737+$I1737)),""),"")</f>
        <v/>
      </c>
      <c r="L1737" s="822" t="str">
        <f t="shared" ref="L1737:L1800" si="122">IFERROR(IF(B1737&lt;&gt;"",IF(DATE(YEAR(J$5),MONTH(J$5),DAY(J$5))&lt;$D1737,0,$H1737-K1737),""),"")</f>
        <v/>
      </c>
    </row>
    <row r="1738" spans="1:12" x14ac:dyDescent="0.25">
      <c r="A1738" s="829" t="str">
        <f>IF(Inputs!T1479&lt;&gt;"",Inputs!T1479,"")</f>
        <v/>
      </c>
      <c r="B1738" s="829" t="str">
        <f>IF(Inputs!U1479&lt;&gt;"",Inputs!U1479,"")</f>
        <v/>
      </c>
      <c r="C1738" s="829" t="str">
        <f>IF(Inputs!V1479&lt;&gt;"",Inputs!V1479,"")</f>
        <v/>
      </c>
      <c r="D1738" s="830" t="str">
        <f>IF(Inputs!W1479&lt;&gt;"",Inputs!W1479,"")</f>
        <v/>
      </c>
      <c r="E1738" s="831" t="str">
        <f>IF(Inputs!X1479&lt;&gt;"",Inputs!X1479,"")</f>
        <v/>
      </c>
      <c r="F1738" s="832" t="str">
        <f>IF(B1738&lt;&gt;"",IF(Inputs!Y1479&lt;&gt;"",Inputs!Y1479,0),"")</f>
        <v/>
      </c>
      <c r="G1738" s="832"/>
      <c r="H1738" s="829" t="str">
        <f>IF(Inputs!Z1479&lt;&gt;"",Inputs!Z1479,"")</f>
        <v/>
      </c>
      <c r="I1738" s="829" t="str">
        <f t="shared" si="119"/>
        <v/>
      </c>
      <c r="J1738" s="822" t="str">
        <f t="shared" si="120"/>
        <v/>
      </c>
      <c r="K1738" s="822" t="str">
        <f t="shared" si="121"/>
        <v/>
      </c>
      <c r="L1738" s="822" t="str">
        <f t="shared" si="122"/>
        <v/>
      </c>
    </row>
    <row r="1739" spans="1:12" x14ac:dyDescent="0.25">
      <c r="A1739" s="829" t="str">
        <f>IF(Inputs!T1480&lt;&gt;"",Inputs!T1480,"")</f>
        <v/>
      </c>
      <c r="B1739" s="829" t="str">
        <f>IF(Inputs!U1480&lt;&gt;"",Inputs!U1480,"")</f>
        <v/>
      </c>
      <c r="C1739" s="829" t="str">
        <f>IF(Inputs!V1480&lt;&gt;"",Inputs!V1480,"")</f>
        <v/>
      </c>
      <c r="D1739" s="830" t="str">
        <f>IF(Inputs!W1480&lt;&gt;"",Inputs!W1480,"")</f>
        <v/>
      </c>
      <c r="E1739" s="831" t="str">
        <f>IF(Inputs!X1480&lt;&gt;"",Inputs!X1480,"")</f>
        <v/>
      </c>
      <c r="F1739" s="832" t="str">
        <f>IF(B1739&lt;&gt;"",IF(Inputs!Y1480&lt;&gt;"",Inputs!Y1480,0),"")</f>
        <v/>
      </c>
      <c r="G1739" s="832"/>
      <c r="H1739" s="829" t="str">
        <f>IF(Inputs!Z1480&lt;&gt;"",Inputs!Z1480,"")</f>
        <v/>
      </c>
      <c r="I1739" s="829" t="str">
        <f t="shared" si="119"/>
        <v/>
      </c>
      <c r="J1739" s="822" t="str">
        <f t="shared" si="120"/>
        <v/>
      </c>
      <c r="K1739" s="822" t="str">
        <f t="shared" si="121"/>
        <v/>
      </c>
      <c r="L1739" s="822" t="str">
        <f t="shared" si="122"/>
        <v/>
      </c>
    </row>
    <row r="1740" spans="1:12" x14ac:dyDescent="0.25">
      <c r="A1740" s="829" t="str">
        <f>IF(Inputs!T1481&lt;&gt;"",Inputs!T1481,"")</f>
        <v/>
      </c>
      <c r="B1740" s="829" t="str">
        <f>IF(Inputs!U1481&lt;&gt;"",Inputs!U1481,"")</f>
        <v/>
      </c>
      <c r="C1740" s="829" t="str">
        <f>IF(Inputs!V1481&lt;&gt;"",Inputs!V1481,"")</f>
        <v/>
      </c>
      <c r="D1740" s="830" t="str">
        <f>IF(Inputs!W1481&lt;&gt;"",Inputs!W1481,"")</f>
        <v/>
      </c>
      <c r="E1740" s="831" t="str">
        <f>IF(Inputs!X1481&lt;&gt;"",Inputs!X1481,"")</f>
        <v/>
      </c>
      <c r="F1740" s="832" t="str">
        <f>IF(B1740&lt;&gt;"",IF(Inputs!Y1481&lt;&gt;"",Inputs!Y1481,0),"")</f>
        <v/>
      </c>
      <c r="G1740" s="832"/>
      <c r="H1740" s="829" t="str">
        <f>IF(Inputs!Z1481&lt;&gt;"",Inputs!Z1481,"")</f>
        <v/>
      </c>
      <c r="I1740" s="829" t="str">
        <f t="shared" si="119"/>
        <v/>
      </c>
      <c r="J1740" s="822" t="str">
        <f t="shared" si="120"/>
        <v/>
      </c>
      <c r="K1740" s="822" t="str">
        <f t="shared" si="121"/>
        <v/>
      </c>
      <c r="L1740" s="822" t="str">
        <f t="shared" si="122"/>
        <v/>
      </c>
    </row>
    <row r="1741" spans="1:12" x14ac:dyDescent="0.25">
      <c r="A1741" s="829" t="str">
        <f>IF(Inputs!T1482&lt;&gt;"",Inputs!T1482,"")</f>
        <v/>
      </c>
      <c r="B1741" s="829" t="str">
        <f>IF(Inputs!U1482&lt;&gt;"",Inputs!U1482,"")</f>
        <v/>
      </c>
      <c r="C1741" s="829" t="str">
        <f>IF(Inputs!V1482&lt;&gt;"",Inputs!V1482,"")</f>
        <v/>
      </c>
      <c r="D1741" s="830" t="str">
        <f>IF(Inputs!W1482&lt;&gt;"",Inputs!W1482,"")</f>
        <v/>
      </c>
      <c r="E1741" s="831" t="str">
        <f>IF(Inputs!X1482&lt;&gt;"",Inputs!X1482,"")</f>
        <v/>
      </c>
      <c r="F1741" s="832" t="str">
        <f>IF(B1741&lt;&gt;"",IF(Inputs!Y1482&lt;&gt;"",Inputs!Y1482,0),"")</f>
        <v/>
      </c>
      <c r="G1741" s="832"/>
      <c r="H1741" s="829" t="str">
        <f>IF(Inputs!Z1482&lt;&gt;"",Inputs!Z1482,"")</f>
        <v/>
      </c>
      <c r="I1741" s="829" t="str">
        <f t="shared" si="119"/>
        <v/>
      </c>
      <c r="J1741" s="822" t="str">
        <f t="shared" si="120"/>
        <v/>
      </c>
      <c r="K1741" s="822" t="str">
        <f t="shared" si="121"/>
        <v/>
      </c>
      <c r="L1741" s="822" t="str">
        <f t="shared" si="122"/>
        <v/>
      </c>
    </row>
    <row r="1742" spans="1:12" x14ac:dyDescent="0.25">
      <c r="A1742" s="829" t="str">
        <f>IF(Inputs!T1483&lt;&gt;"",Inputs!T1483,"")</f>
        <v/>
      </c>
      <c r="B1742" s="829" t="str">
        <f>IF(Inputs!U1483&lt;&gt;"",Inputs!U1483,"")</f>
        <v/>
      </c>
      <c r="C1742" s="829" t="str">
        <f>IF(Inputs!V1483&lt;&gt;"",Inputs!V1483,"")</f>
        <v/>
      </c>
      <c r="D1742" s="830" t="str">
        <f>IF(Inputs!W1483&lt;&gt;"",Inputs!W1483,"")</f>
        <v/>
      </c>
      <c r="E1742" s="831" t="str">
        <f>IF(Inputs!X1483&lt;&gt;"",Inputs!X1483,"")</f>
        <v/>
      </c>
      <c r="F1742" s="832" t="str">
        <f>IF(B1742&lt;&gt;"",IF(Inputs!Y1483&lt;&gt;"",Inputs!Y1483,0),"")</f>
        <v/>
      </c>
      <c r="G1742" s="832"/>
      <c r="H1742" s="829" t="str">
        <f>IF(Inputs!Z1483&lt;&gt;"",Inputs!Z1483,"")</f>
        <v/>
      </c>
      <c r="I1742" s="829" t="str">
        <f t="shared" si="119"/>
        <v/>
      </c>
      <c r="J1742" s="822" t="str">
        <f t="shared" si="120"/>
        <v/>
      </c>
      <c r="K1742" s="822" t="str">
        <f t="shared" si="121"/>
        <v/>
      </c>
      <c r="L1742" s="822" t="str">
        <f t="shared" si="122"/>
        <v/>
      </c>
    </row>
    <row r="1743" spans="1:12" x14ac:dyDescent="0.25">
      <c r="A1743" s="829" t="str">
        <f>IF(Inputs!T1484&lt;&gt;"",Inputs!T1484,"")</f>
        <v/>
      </c>
      <c r="B1743" s="829" t="str">
        <f>IF(Inputs!U1484&lt;&gt;"",Inputs!U1484,"")</f>
        <v/>
      </c>
      <c r="C1743" s="829" t="str">
        <f>IF(Inputs!V1484&lt;&gt;"",Inputs!V1484,"")</f>
        <v/>
      </c>
      <c r="D1743" s="830" t="str">
        <f>IF(Inputs!W1484&lt;&gt;"",Inputs!W1484,"")</f>
        <v/>
      </c>
      <c r="E1743" s="831" t="str">
        <f>IF(Inputs!X1484&lt;&gt;"",Inputs!X1484,"")</f>
        <v/>
      </c>
      <c r="F1743" s="832" t="str">
        <f>IF(B1743&lt;&gt;"",IF(Inputs!Y1484&lt;&gt;"",Inputs!Y1484,0),"")</f>
        <v/>
      </c>
      <c r="G1743" s="832"/>
      <c r="H1743" s="829" t="str">
        <f>IF(Inputs!Z1484&lt;&gt;"",Inputs!Z1484,"")</f>
        <v/>
      </c>
      <c r="I1743" s="829" t="str">
        <f t="shared" si="119"/>
        <v/>
      </c>
      <c r="J1743" s="822" t="str">
        <f t="shared" si="120"/>
        <v/>
      </c>
      <c r="K1743" s="822" t="str">
        <f t="shared" si="121"/>
        <v/>
      </c>
      <c r="L1743" s="822" t="str">
        <f t="shared" si="122"/>
        <v/>
      </c>
    </row>
    <row r="1744" spans="1:12" x14ac:dyDescent="0.25">
      <c r="A1744" s="829" t="str">
        <f>IF(Inputs!T1485&lt;&gt;"",Inputs!T1485,"")</f>
        <v/>
      </c>
      <c r="B1744" s="829" t="str">
        <f>IF(Inputs!U1485&lt;&gt;"",Inputs!U1485,"")</f>
        <v/>
      </c>
      <c r="C1744" s="829" t="str">
        <f>IF(Inputs!V1485&lt;&gt;"",Inputs!V1485,"")</f>
        <v/>
      </c>
      <c r="D1744" s="830" t="str">
        <f>IF(Inputs!W1485&lt;&gt;"",Inputs!W1485,"")</f>
        <v/>
      </c>
      <c r="E1744" s="831" t="str">
        <f>IF(Inputs!X1485&lt;&gt;"",Inputs!X1485,"")</f>
        <v/>
      </c>
      <c r="F1744" s="832" t="str">
        <f>IF(B1744&lt;&gt;"",IF(Inputs!Y1485&lt;&gt;"",Inputs!Y1485,0),"")</f>
        <v/>
      </c>
      <c r="G1744" s="832"/>
      <c r="H1744" s="829" t="str">
        <f>IF(Inputs!Z1485&lt;&gt;"",Inputs!Z1485,"")</f>
        <v/>
      </c>
      <c r="I1744" s="829" t="str">
        <f t="shared" si="119"/>
        <v/>
      </c>
      <c r="J1744" s="822" t="str">
        <f t="shared" si="120"/>
        <v/>
      </c>
      <c r="K1744" s="822" t="str">
        <f t="shared" si="121"/>
        <v/>
      </c>
      <c r="L1744" s="822" t="str">
        <f t="shared" si="122"/>
        <v/>
      </c>
    </row>
    <row r="1745" spans="1:12" x14ac:dyDescent="0.25">
      <c r="A1745" s="829" t="str">
        <f>IF(Inputs!T1486&lt;&gt;"",Inputs!T1486,"")</f>
        <v/>
      </c>
      <c r="B1745" s="829" t="str">
        <f>IF(Inputs!U1486&lt;&gt;"",Inputs!U1486,"")</f>
        <v/>
      </c>
      <c r="C1745" s="829" t="str">
        <f>IF(Inputs!V1486&lt;&gt;"",Inputs!V1486,"")</f>
        <v/>
      </c>
      <c r="D1745" s="830" t="str">
        <f>IF(Inputs!W1486&lt;&gt;"",Inputs!W1486,"")</f>
        <v/>
      </c>
      <c r="E1745" s="831" t="str">
        <f>IF(Inputs!X1486&lt;&gt;"",Inputs!X1486,"")</f>
        <v/>
      </c>
      <c r="F1745" s="832" t="str">
        <f>IF(B1745&lt;&gt;"",IF(Inputs!Y1486&lt;&gt;"",Inputs!Y1486,0),"")</f>
        <v/>
      </c>
      <c r="G1745" s="832"/>
      <c r="H1745" s="829" t="str">
        <f>IF(Inputs!Z1486&lt;&gt;"",Inputs!Z1486,"")</f>
        <v/>
      </c>
      <c r="I1745" s="829" t="str">
        <f t="shared" si="119"/>
        <v/>
      </c>
      <c r="J1745" s="822" t="str">
        <f t="shared" si="120"/>
        <v/>
      </c>
      <c r="K1745" s="822" t="str">
        <f t="shared" si="121"/>
        <v/>
      </c>
      <c r="L1745" s="822" t="str">
        <f t="shared" si="122"/>
        <v/>
      </c>
    </row>
    <row r="1746" spans="1:12" x14ac:dyDescent="0.25">
      <c r="A1746" s="829" t="str">
        <f>IF(Inputs!T1487&lt;&gt;"",Inputs!T1487,"")</f>
        <v/>
      </c>
      <c r="B1746" s="829" t="str">
        <f>IF(Inputs!U1487&lt;&gt;"",Inputs!U1487,"")</f>
        <v/>
      </c>
      <c r="C1746" s="829" t="str">
        <f>IF(Inputs!V1487&lt;&gt;"",Inputs!V1487,"")</f>
        <v/>
      </c>
      <c r="D1746" s="830" t="str">
        <f>IF(Inputs!W1487&lt;&gt;"",Inputs!W1487,"")</f>
        <v/>
      </c>
      <c r="E1746" s="831" t="str">
        <f>IF(Inputs!X1487&lt;&gt;"",Inputs!X1487,"")</f>
        <v/>
      </c>
      <c r="F1746" s="832" t="str">
        <f>IF(B1746&lt;&gt;"",IF(Inputs!Y1487&lt;&gt;"",Inputs!Y1487,0),"")</f>
        <v/>
      </c>
      <c r="G1746" s="832"/>
      <c r="H1746" s="829" t="str">
        <f>IF(Inputs!Z1487&lt;&gt;"",Inputs!Z1487,"")</f>
        <v/>
      </c>
      <c r="I1746" s="829" t="str">
        <f t="shared" si="119"/>
        <v/>
      </c>
      <c r="J1746" s="822" t="str">
        <f t="shared" si="120"/>
        <v/>
      </c>
      <c r="K1746" s="822" t="str">
        <f t="shared" si="121"/>
        <v/>
      </c>
      <c r="L1746" s="822" t="str">
        <f t="shared" si="122"/>
        <v/>
      </c>
    </row>
    <row r="1747" spans="1:12" x14ac:dyDescent="0.25">
      <c r="A1747" s="829" t="str">
        <f>IF(Inputs!T1488&lt;&gt;"",Inputs!T1488,"")</f>
        <v/>
      </c>
      <c r="B1747" s="829" t="str">
        <f>IF(Inputs!U1488&lt;&gt;"",Inputs!U1488,"")</f>
        <v/>
      </c>
      <c r="C1747" s="829" t="str">
        <f>IF(Inputs!V1488&lt;&gt;"",Inputs!V1488,"")</f>
        <v/>
      </c>
      <c r="D1747" s="830" t="str">
        <f>IF(Inputs!W1488&lt;&gt;"",Inputs!W1488,"")</f>
        <v/>
      </c>
      <c r="E1747" s="831" t="str">
        <f>IF(Inputs!X1488&lt;&gt;"",Inputs!X1488,"")</f>
        <v/>
      </c>
      <c r="F1747" s="832" t="str">
        <f>IF(B1747&lt;&gt;"",IF(Inputs!Y1488&lt;&gt;"",Inputs!Y1488,0),"")</f>
        <v/>
      </c>
      <c r="G1747" s="832"/>
      <c r="H1747" s="829" t="str">
        <f>IF(Inputs!Z1488&lt;&gt;"",Inputs!Z1488,"")</f>
        <v/>
      </c>
      <c r="I1747" s="829" t="str">
        <f t="shared" si="119"/>
        <v/>
      </c>
      <c r="J1747" s="822" t="str">
        <f t="shared" si="120"/>
        <v/>
      </c>
      <c r="K1747" s="822" t="str">
        <f t="shared" si="121"/>
        <v/>
      </c>
      <c r="L1747" s="822" t="str">
        <f t="shared" si="122"/>
        <v/>
      </c>
    </row>
    <row r="1748" spans="1:12" x14ac:dyDescent="0.25">
      <c r="A1748" s="829" t="str">
        <f>IF(Inputs!T1489&lt;&gt;"",Inputs!T1489,"")</f>
        <v/>
      </c>
      <c r="B1748" s="829" t="str">
        <f>IF(Inputs!U1489&lt;&gt;"",Inputs!U1489,"")</f>
        <v/>
      </c>
      <c r="C1748" s="829" t="str">
        <f>IF(Inputs!V1489&lt;&gt;"",Inputs!V1489,"")</f>
        <v/>
      </c>
      <c r="D1748" s="830" t="str">
        <f>IF(Inputs!W1489&lt;&gt;"",Inputs!W1489,"")</f>
        <v/>
      </c>
      <c r="E1748" s="831" t="str">
        <f>IF(Inputs!X1489&lt;&gt;"",Inputs!X1489,"")</f>
        <v/>
      </c>
      <c r="F1748" s="832" t="str">
        <f>IF(B1748&lt;&gt;"",IF(Inputs!Y1489&lt;&gt;"",Inputs!Y1489,0),"")</f>
        <v/>
      </c>
      <c r="G1748" s="832"/>
      <c r="H1748" s="829" t="str">
        <f>IF(Inputs!Z1489&lt;&gt;"",Inputs!Z1489,"")</f>
        <v/>
      </c>
      <c r="I1748" s="829" t="str">
        <f t="shared" si="119"/>
        <v/>
      </c>
      <c r="J1748" s="822" t="str">
        <f t="shared" si="120"/>
        <v/>
      </c>
      <c r="K1748" s="822" t="str">
        <f t="shared" si="121"/>
        <v/>
      </c>
      <c r="L1748" s="822" t="str">
        <f t="shared" si="122"/>
        <v/>
      </c>
    </row>
    <row r="1749" spans="1:12" x14ac:dyDescent="0.25">
      <c r="A1749" s="829" t="str">
        <f>IF(Inputs!T1490&lt;&gt;"",Inputs!T1490,"")</f>
        <v/>
      </c>
      <c r="B1749" s="829" t="str">
        <f>IF(Inputs!U1490&lt;&gt;"",Inputs!U1490,"")</f>
        <v/>
      </c>
      <c r="C1749" s="829" t="str">
        <f>IF(Inputs!V1490&lt;&gt;"",Inputs!V1490,"")</f>
        <v/>
      </c>
      <c r="D1749" s="830" t="str">
        <f>IF(Inputs!W1490&lt;&gt;"",Inputs!W1490,"")</f>
        <v/>
      </c>
      <c r="E1749" s="831" t="str">
        <f>IF(Inputs!X1490&lt;&gt;"",Inputs!X1490,"")</f>
        <v/>
      </c>
      <c r="F1749" s="832" t="str">
        <f>IF(B1749&lt;&gt;"",IF(Inputs!Y1490&lt;&gt;"",Inputs!Y1490,0),"")</f>
        <v/>
      </c>
      <c r="G1749" s="832"/>
      <c r="H1749" s="829" t="str">
        <f>IF(Inputs!Z1490&lt;&gt;"",Inputs!Z1490,"")</f>
        <v/>
      </c>
      <c r="I1749" s="829" t="str">
        <f t="shared" si="119"/>
        <v/>
      </c>
      <c r="J1749" s="822" t="str">
        <f t="shared" si="120"/>
        <v/>
      </c>
      <c r="K1749" s="822" t="str">
        <f t="shared" si="121"/>
        <v/>
      </c>
      <c r="L1749" s="822" t="str">
        <f t="shared" si="122"/>
        <v/>
      </c>
    </row>
    <row r="1750" spans="1:12" x14ac:dyDescent="0.25">
      <c r="A1750" s="829" t="str">
        <f>IF(Inputs!T1491&lt;&gt;"",Inputs!T1491,"")</f>
        <v/>
      </c>
      <c r="B1750" s="829" t="str">
        <f>IF(Inputs!U1491&lt;&gt;"",Inputs!U1491,"")</f>
        <v/>
      </c>
      <c r="C1750" s="829" t="str">
        <f>IF(Inputs!V1491&lt;&gt;"",Inputs!V1491,"")</f>
        <v/>
      </c>
      <c r="D1750" s="830" t="str">
        <f>IF(Inputs!W1491&lt;&gt;"",Inputs!W1491,"")</f>
        <v/>
      </c>
      <c r="E1750" s="831" t="str">
        <f>IF(Inputs!X1491&lt;&gt;"",Inputs!X1491,"")</f>
        <v/>
      </c>
      <c r="F1750" s="832" t="str">
        <f>IF(B1750&lt;&gt;"",IF(Inputs!Y1491&lt;&gt;"",Inputs!Y1491,0),"")</f>
        <v/>
      </c>
      <c r="G1750" s="832"/>
      <c r="H1750" s="829" t="str">
        <f>IF(Inputs!Z1491&lt;&gt;"",Inputs!Z1491,"")</f>
        <v/>
      </c>
      <c r="I1750" s="829" t="str">
        <f t="shared" si="119"/>
        <v/>
      </c>
      <c r="J1750" s="822" t="str">
        <f t="shared" si="120"/>
        <v/>
      </c>
      <c r="K1750" s="822" t="str">
        <f t="shared" si="121"/>
        <v/>
      </c>
      <c r="L1750" s="822" t="str">
        <f t="shared" si="122"/>
        <v/>
      </c>
    </row>
    <row r="1751" spans="1:12" x14ac:dyDescent="0.25">
      <c r="A1751" s="829" t="str">
        <f>IF(Inputs!T1492&lt;&gt;"",Inputs!T1492,"")</f>
        <v/>
      </c>
      <c r="B1751" s="829" t="str">
        <f>IF(Inputs!U1492&lt;&gt;"",Inputs!U1492,"")</f>
        <v/>
      </c>
      <c r="C1751" s="829" t="str">
        <f>IF(Inputs!V1492&lt;&gt;"",Inputs!V1492,"")</f>
        <v/>
      </c>
      <c r="D1751" s="830" t="str">
        <f>IF(Inputs!W1492&lt;&gt;"",Inputs!W1492,"")</f>
        <v/>
      </c>
      <c r="E1751" s="831" t="str">
        <f>IF(Inputs!X1492&lt;&gt;"",Inputs!X1492,"")</f>
        <v/>
      </c>
      <c r="F1751" s="832" t="str">
        <f>IF(B1751&lt;&gt;"",IF(Inputs!Y1492&lt;&gt;"",Inputs!Y1492,0),"")</f>
        <v/>
      </c>
      <c r="G1751" s="832"/>
      <c r="H1751" s="829" t="str">
        <f>IF(Inputs!Z1492&lt;&gt;"",Inputs!Z1492,"")</f>
        <v/>
      </c>
      <c r="I1751" s="829" t="str">
        <f t="shared" si="119"/>
        <v/>
      </c>
      <c r="J1751" s="822" t="str">
        <f t="shared" si="120"/>
        <v/>
      </c>
      <c r="K1751" s="822" t="str">
        <f t="shared" si="121"/>
        <v/>
      </c>
      <c r="L1751" s="822" t="str">
        <f t="shared" si="122"/>
        <v/>
      </c>
    </row>
    <row r="1752" spans="1:12" x14ac:dyDescent="0.25">
      <c r="A1752" s="829" t="str">
        <f>IF(Inputs!T1493&lt;&gt;"",Inputs!T1493,"")</f>
        <v/>
      </c>
      <c r="B1752" s="829" t="str">
        <f>IF(Inputs!U1493&lt;&gt;"",Inputs!U1493,"")</f>
        <v/>
      </c>
      <c r="C1752" s="829" t="str">
        <f>IF(Inputs!V1493&lt;&gt;"",Inputs!V1493,"")</f>
        <v/>
      </c>
      <c r="D1752" s="830" t="str">
        <f>IF(Inputs!W1493&lt;&gt;"",Inputs!W1493,"")</f>
        <v/>
      </c>
      <c r="E1752" s="831" t="str">
        <f>IF(Inputs!X1493&lt;&gt;"",Inputs!X1493,"")</f>
        <v/>
      </c>
      <c r="F1752" s="832" t="str">
        <f>IF(B1752&lt;&gt;"",IF(Inputs!Y1493&lt;&gt;"",Inputs!Y1493,0),"")</f>
        <v/>
      </c>
      <c r="G1752" s="832"/>
      <c r="H1752" s="829" t="str">
        <f>IF(Inputs!Z1493&lt;&gt;"",Inputs!Z1493,"")</f>
        <v/>
      </c>
      <c r="I1752" s="829" t="str">
        <f t="shared" si="119"/>
        <v/>
      </c>
      <c r="J1752" s="822" t="str">
        <f t="shared" si="120"/>
        <v/>
      </c>
      <c r="K1752" s="822" t="str">
        <f t="shared" si="121"/>
        <v/>
      </c>
      <c r="L1752" s="822" t="str">
        <f t="shared" si="122"/>
        <v/>
      </c>
    </row>
    <row r="1753" spans="1:12" x14ac:dyDescent="0.25">
      <c r="A1753" s="829" t="str">
        <f>IF(Inputs!T1494&lt;&gt;"",Inputs!T1494,"")</f>
        <v/>
      </c>
      <c r="B1753" s="829" t="str">
        <f>IF(Inputs!U1494&lt;&gt;"",Inputs!U1494,"")</f>
        <v/>
      </c>
      <c r="C1753" s="829" t="str">
        <f>IF(Inputs!V1494&lt;&gt;"",Inputs!V1494,"")</f>
        <v/>
      </c>
      <c r="D1753" s="830" t="str">
        <f>IF(Inputs!W1494&lt;&gt;"",Inputs!W1494,"")</f>
        <v/>
      </c>
      <c r="E1753" s="831" t="str">
        <f>IF(Inputs!X1494&lt;&gt;"",Inputs!X1494,"")</f>
        <v/>
      </c>
      <c r="F1753" s="832" t="str">
        <f>IF(B1753&lt;&gt;"",IF(Inputs!Y1494&lt;&gt;"",Inputs!Y1494,0),"")</f>
        <v/>
      </c>
      <c r="G1753" s="832"/>
      <c r="H1753" s="829" t="str">
        <f>IF(Inputs!Z1494&lt;&gt;"",Inputs!Z1494,"")</f>
        <v/>
      </c>
      <c r="I1753" s="829" t="str">
        <f t="shared" si="119"/>
        <v/>
      </c>
      <c r="J1753" s="822" t="str">
        <f t="shared" si="120"/>
        <v/>
      </c>
      <c r="K1753" s="822" t="str">
        <f t="shared" si="121"/>
        <v/>
      </c>
      <c r="L1753" s="822" t="str">
        <f t="shared" si="122"/>
        <v/>
      </c>
    </row>
    <row r="1754" spans="1:12" x14ac:dyDescent="0.25">
      <c r="A1754" s="829" t="str">
        <f>IF(Inputs!T1495&lt;&gt;"",Inputs!T1495,"")</f>
        <v/>
      </c>
      <c r="B1754" s="829" t="str">
        <f>IF(Inputs!U1495&lt;&gt;"",Inputs!U1495,"")</f>
        <v/>
      </c>
      <c r="C1754" s="829" t="str">
        <f>IF(Inputs!V1495&lt;&gt;"",Inputs!V1495,"")</f>
        <v/>
      </c>
      <c r="D1754" s="830" t="str">
        <f>IF(Inputs!W1495&lt;&gt;"",Inputs!W1495,"")</f>
        <v/>
      </c>
      <c r="E1754" s="831" t="str">
        <f>IF(Inputs!X1495&lt;&gt;"",Inputs!X1495,"")</f>
        <v/>
      </c>
      <c r="F1754" s="832" t="str">
        <f>IF(B1754&lt;&gt;"",IF(Inputs!Y1495&lt;&gt;"",Inputs!Y1495,0),"")</f>
        <v/>
      </c>
      <c r="G1754" s="832"/>
      <c r="H1754" s="829" t="str">
        <f>IF(Inputs!Z1495&lt;&gt;"",Inputs!Z1495,"")</f>
        <v/>
      </c>
      <c r="I1754" s="829" t="str">
        <f t="shared" si="119"/>
        <v/>
      </c>
      <c r="J1754" s="822" t="str">
        <f t="shared" si="120"/>
        <v/>
      </c>
      <c r="K1754" s="822" t="str">
        <f t="shared" si="121"/>
        <v/>
      </c>
      <c r="L1754" s="822" t="str">
        <f t="shared" si="122"/>
        <v/>
      </c>
    </row>
    <row r="1755" spans="1:12" x14ac:dyDescent="0.25">
      <c r="A1755" s="829" t="str">
        <f>IF(Inputs!T1496&lt;&gt;"",Inputs!T1496,"")</f>
        <v/>
      </c>
      <c r="B1755" s="829" t="str">
        <f>IF(Inputs!U1496&lt;&gt;"",Inputs!U1496,"")</f>
        <v/>
      </c>
      <c r="C1755" s="829" t="str">
        <f>IF(Inputs!V1496&lt;&gt;"",Inputs!V1496,"")</f>
        <v/>
      </c>
      <c r="D1755" s="830" t="str">
        <f>IF(Inputs!W1496&lt;&gt;"",Inputs!W1496,"")</f>
        <v/>
      </c>
      <c r="E1755" s="831" t="str">
        <f>IF(Inputs!X1496&lt;&gt;"",Inputs!X1496,"")</f>
        <v/>
      </c>
      <c r="F1755" s="832" t="str">
        <f>IF(B1755&lt;&gt;"",IF(Inputs!Y1496&lt;&gt;"",Inputs!Y1496,0),"")</f>
        <v/>
      </c>
      <c r="G1755" s="832"/>
      <c r="H1755" s="829" t="str">
        <f>IF(Inputs!Z1496&lt;&gt;"",Inputs!Z1496,"")</f>
        <v/>
      </c>
      <c r="I1755" s="829" t="str">
        <f t="shared" si="119"/>
        <v/>
      </c>
      <c r="J1755" s="822" t="str">
        <f t="shared" si="120"/>
        <v/>
      </c>
      <c r="K1755" s="822" t="str">
        <f t="shared" si="121"/>
        <v/>
      </c>
      <c r="L1755" s="822" t="str">
        <f t="shared" si="122"/>
        <v/>
      </c>
    </row>
    <row r="1756" spans="1:12" x14ac:dyDescent="0.25">
      <c r="A1756" s="829" t="str">
        <f>IF(Inputs!T1497&lt;&gt;"",Inputs!T1497,"")</f>
        <v/>
      </c>
      <c r="B1756" s="829" t="str">
        <f>IF(Inputs!U1497&lt;&gt;"",Inputs!U1497,"")</f>
        <v/>
      </c>
      <c r="C1756" s="829" t="str">
        <f>IF(Inputs!V1497&lt;&gt;"",Inputs!V1497,"")</f>
        <v/>
      </c>
      <c r="D1756" s="830" t="str">
        <f>IF(Inputs!W1497&lt;&gt;"",Inputs!W1497,"")</f>
        <v/>
      </c>
      <c r="E1756" s="831" t="str">
        <f>IF(Inputs!X1497&lt;&gt;"",Inputs!X1497,"")</f>
        <v/>
      </c>
      <c r="F1756" s="832" t="str">
        <f>IF(B1756&lt;&gt;"",IF(Inputs!Y1497&lt;&gt;"",Inputs!Y1497,0),"")</f>
        <v/>
      </c>
      <c r="G1756" s="832"/>
      <c r="H1756" s="829" t="str">
        <f>IF(Inputs!Z1497&lt;&gt;"",Inputs!Z1497,"")</f>
        <v/>
      </c>
      <c r="I1756" s="829" t="str">
        <f t="shared" si="119"/>
        <v/>
      </c>
      <c r="J1756" s="822" t="str">
        <f t="shared" si="120"/>
        <v/>
      </c>
      <c r="K1756" s="822" t="str">
        <f t="shared" si="121"/>
        <v/>
      </c>
      <c r="L1756" s="822" t="str">
        <f t="shared" si="122"/>
        <v/>
      </c>
    </row>
    <row r="1757" spans="1:12" x14ac:dyDescent="0.25">
      <c r="A1757" s="829" t="str">
        <f>IF(Inputs!T1498&lt;&gt;"",Inputs!T1498,"")</f>
        <v/>
      </c>
      <c r="B1757" s="829" t="str">
        <f>IF(Inputs!U1498&lt;&gt;"",Inputs!U1498,"")</f>
        <v/>
      </c>
      <c r="C1757" s="829" t="str">
        <f>IF(Inputs!V1498&lt;&gt;"",Inputs!V1498,"")</f>
        <v/>
      </c>
      <c r="D1757" s="830" t="str">
        <f>IF(Inputs!W1498&lt;&gt;"",Inputs!W1498,"")</f>
        <v/>
      </c>
      <c r="E1757" s="831" t="str">
        <f>IF(Inputs!X1498&lt;&gt;"",Inputs!X1498,"")</f>
        <v/>
      </c>
      <c r="F1757" s="832" t="str">
        <f>IF(B1757&lt;&gt;"",IF(Inputs!Y1498&lt;&gt;"",Inputs!Y1498,0),"")</f>
        <v/>
      </c>
      <c r="G1757" s="832"/>
      <c r="H1757" s="829" t="str">
        <f>IF(Inputs!Z1498&lt;&gt;"",Inputs!Z1498,"")</f>
        <v/>
      </c>
      <c r="I1757" s="829" t="str">
        <f t="shared" si="119"/>
        <v/>
      </c>
      <c r="J1757" s="822" t="str">
        <f t="shared" si="120"/>
        <v/>
      </c>
      <c r="K1757" s="822" t="str">
        <f t="shared" si="121"/>
        <v/>
      </c>
      <c r="L1757" s="822" t="str">
        <f t="shared" si="122"/>
        <v/>
      </c>
    </row>
    <row r="1758" spans="1:12" x14ac:dyDescent="0.25">
      <c r="A1758" s="829" t="str">
        <f>IF(Inputs!T1499&lt;&gt;"",Inputs!T1499,"")</f>
        <v/>
      </c>
      <c r="B1758" s="829" t="str">
        <f>IF(Inputs!U1499&lt;&gt;"",Inputs!U1499,"")</f>
        <v/>
      </c>
      <c r="C1758" s="829" t="str">
        <f>IF(Inputs!V1499&lt;&gt;"",Inputs!V1499,"")</f>
        <v/>
      </c>
      <c r="D1758" s="830" t="str">
        <f>IF(Inputs!W1499&lt;&gt;"",Inputs!W1499,"")</f>
        <v/>
      </c>
      <c r="E1758" s="831" t="str">
        <f>IF(Inputs!X1499&lt;&gt;"",Inputs!X1499,"")</f>
        <v/>
      </c>
      <c r="F1758" s="832" t="str">
        <f>IF(B1758&lt;&gt;"",IF(Inputs!Y1499&lt;&gt;"",Inputs!Y1499,0),"")</f>
        <v/>
      </c>
      <c r="G1758" s="832"/>
      <c r="H1758" s="829" t="str">
        <f>IF(Inputs!Z1499&lt;&gt;"",Inputs!Z1499,"")</f>
        <v/>
      </c>
      <c r="I1758" s="829" t="str">
        <f t="shared" si="119"/>
        <v/>
      </c>
      <c r="J1758" s="822" t="str">
        <f t="shared" si="120"/>
        <v/>
      </c>
      <c r="K1758" s="822" t="str">
        <f t="shared" si="121"/>
        <v/>
      </c>
      <c r="L1758" s="822" t="str">
        <f t="shared" si="122"/>
        <v/>
      </c>
    </row>
    <row r="1759" spans="1:12" x14ac:dyDescent="0.25">
      <c r="A1759" s="829" t="str">
        <f>IF(Inputs!T1500&lt;&gt;"",Inputs!T1500,"")</f>
        <v/>
      </c>
      <c r="B1759" s="829" t="str">
        <f>IF(Inputs!U1500&lt;&gt;"",Inputs!U1500,"")</f>
        <v/>
      </c>
      <c r="C1759" s="829" t="str">
        <f>IF(Inputs!V1500&lt;&gt;"",Inputs!V1500,"")</f>
        <v/>
      </c>
      <c r="D1759" s="830" t="str">
        <f>IF(Inputs!W1500&lt;&gt;"",Inputs!W1500,"")</f>
        <v/>
      </c>
      <c r="E1759" s="831" t="str">
        <f>IF(Inputs!X1500&lt;&gt;"",Inputs!X1500,"")</f>
        <v/>
      </c>
      <c r="F1759" s="832" t="str">
        <f>IF(B1759&lt;&gt;"",IF(Inputs!Y1500&lt;&gt;"",Inputs!Y1500,0),"")</f>
        <v/>
      </c>
      <c r="G1759" s="832"/>
      <c r="H1759" s="829" t="str">
        <f>IF(Inputs!Z1500&lt;&gt;"",Inputs!Z1500,"")</f>
        <v/>
      </c>
      <c r="I1759" s="829" t="str">
        <f t="shared" si="119"/>
        <v/>
      </c>
      <c r="J1759" s="822" t="str">
        <f t="shared" si="120"/>
        <v/>
      </c>
      <c r="K1759" s="822" t="str">
        <f t="shared" si="121"/>
        <v/>
      </c>
      <c r="L1759" s="822" t="str">
        <f t="shared" si="122"/>
        <v/>
      </c>
    </row>
    <row r="1760" spans="1:12" x14ac:dyDescent="0.25">
      <c r="A1760" s="829" t="str">
        <f>IF(Inputs!T1501&lt;&gt;"",Inputs!T1501,"")</f>
        <v/>
      </c>
      <c r="B1760" s="829" t="str">
        <f>IF(Inputs!U1501&lt;&gt;"",Inputs!U1501,"")</f>
        <v/>
      </c>
      <c r="C1760" s="829" t="str">
        <f>IF(Inputs!V1501&lt;&gt;"",Inputs!V1501,"")</f>
        <v/>
      </c>
      <c r="D1760" s="830" t="str">
        <f>IF(Inputs!W1501&lt;&gt;"",Inputs!W1501,"")</f>
        <v/>
      </c>
      <c r="E1760" s="831" t="str">
        <f>IF(Inputs!X1501&lt;&gt;"",Inputs!X1501,"")</f>
        <v/>
      </c>
      <c r="F1760" s="832" t="str">
        <f>IF(B1760&lt;&gt;"",IF(Inputs!Y1501&lt;&gt;"",Inputs!Y1501,0),"")</f>
        <v/>
      </c>
      <c r="G1760" s="832"/>
      <c r="H1760" s="829" t="str">
        <f>IF(Inputs!Z1501&lt;&gt;"",Inputs!Z1501,"")</f>
        <v/>
      </c>
      <c r="I1760" s="829" t="str">
        <f t="shared" si="119"/>
        <v/>
      </c>
      <c r="J1760" s="822" t="str">
        <f t="shared" si="120"/>
        <v/>
      </c>
      <c r="K1760" s="822" t="str">
        <f t="shared" si="121"/>
        <v/>
      </c>
      <c r="L1760" s="822" t="str">
        <f t="shared" si="122"/>
        <v/>
      </c>
    </row>
    <row r="1761" spans="1:12" x14ac:dyDescent="0.25">
      <c r="A1761" s="829" t="str">
        <f>IF(Inputs!T1502&lt;&gt;"",Inputs!T1502,"")</f>
        <v/>
      </c>
      <c r="B1761" s="829" t="str">
        <f>IF(Inputs!U1502&lt;&gt;"",Inputs!U1502,"")</f>
        <v/>
      </c>
      <c r="C1761" s="829" t="str">
        <f>IF(Inputs!V1502&lt;&gt;"",Inputs!V1502,"")</f>
        <v/>
      </c>
      <c r="D1761" s="830" t="str">
        <f>IF(Inputs!W1502&lt;&gt;"",Inputs!W1502,"")</f>
        <v/>
      </c>
      <c r="E1761" s="831" t="str">
        <f>IF(Inputs!X1502&lt;&gt;"",Inputs!X1502,"")</f>
        <v/>
      </c>
      <c r="F1761" s="832" t="str">
        <f>IF(B1761&lt;&gt;"",IF(Inputs!Y1502&lt;&gt;"",Inputs!Y1502,0),"")</f>
        <v/>
      </c>
      <c r="G1761" s="832"/>
      <c r="H1761" s="829" t="str">
        <f>IF(Inputs!Z1502&lt;&gt;"",Inputs!Z1502,"")</f>
        <v/>
      </c>
      <c r="I1761" s="829" t="str">
        <f t="shared" si="119"/>
        <v/>
      </c>
      <c r="J1761" s="822" t="str">
        <f t="shared" si="120"/>
        <v/>
      </c>
      <c r="K1761" s="822" t="str">
        <f t="shared" si="121"/>
        <v/>
      </c>
      <c r="L1761" s="822" t="str">
        <f t="shared" si="122"/>
        <v/>
      </c>
    </row>
    <row r="1762" spans="1:12" x14ac:dyDescent="0.25">
      <c r="A1762" s="829" t="str">
        <f>IF(Inputs!T1503&lt;&gt;"",Inputs!T1503,"")</f>
        <v/>
      </c>
      <c r="B1762" s="829" t="str">
        <f>IF(Inputs!U1503&lt;&gt;"",Inputs!U1503,"")</f>
        <v/>
      </c>
      <c r="C1762" s="829" t="str">
        <f>IF(Inputs!V1503&lt;&gt;"",Inputs!V1503,"")</f>
        <v/>
      </c>
      <c r="D1762" s="830" t="str">
        <f>IF(Inputs!W1503&lt;&gt;"",Inputs!W1503,"")</f>
        <v/>
      </c>
      <c r="E1762" s="831" t="str">
        <f>IF(Inputs!X1503&lt;&gt;"",Inputs!X1503,"")</f>
        <v/>
      </c>
      <c r="F1762" s="832" t="str">
        <f>IF(B1762&lt;&gt;"",IF(Inputs!Y1503&lt;&gt;"",Inputs!Y1503,0),"")</f>
        <v/>
      </c>
      <c r="G1762" s="832"/>
      <c r="H1762" s="829" t="str">
        <f>IF(Inputs!Z1503&lt;&gt;"",Inputs!Z1503,"")</f>
        <v/>
      </c>
      <c r="I1762" s="829" t="str">
        <f t="shared" si="119"/>
        <v/>
      </c>
      <c r="J1762" s="822" t="str">
        <f t="shared" si="120"/>
        <v/>
      </c>
      <c r="K1762" s="822" t="str">
        <f t="shared" si="121"/>
        <v/>
      </c>
      <c r="L1762" s="822" t="str">
        <f t="shared" si="122"/>
        <v/>
      </c>
    </row>
    <row r="1763" spans="1:12" x14ac:dyDescent="0.25">
      <c r="A1763" s="829" t="str">
        <f>IF(Inputs!T1504&lt;&gt;"",Inputs!T1504,"")</f>
        <v/>
      </c>
      <c r="B1763" s="829" t="str">
        <f>IF(Inputs!U1504&lt;&gt;"",Inputs!U1504,"")</f>
        <v/>
      </c>
      <c r="C1763" s="829" t="str">
        <f>IF(Inputs!V1504&lt;&gt;"",Inputs!V1504,"")</f>
        <v/>
      </c>
      <c r="D1763" s="830" t="str">
        <f>IF(Inputs!W1504&lt;&gt;"",Inputs!W1504,"")</f>
        <v/>
      </c>
      <c r="E1763" s="831" t="str">
        <f>IF(Inputs!X1504&lt;&gt;"",Inputs!X1504,"")</f>
        <v/>
      </c>
      <c r="F1763" s="832" t="str">
        <f>IF(B1763&lt;&gt;"",IF(Inputs!Y1504&lt;&gt;"",Inputs!Y1504,0),"")</f>
        <v/>
      </c>
      <c r="G1763" s="832"/>
      <c r="H1763" s="829" t="str">
        <f>IF(Inputs!Z1504&lt;&gt;"",Inputs!Z1504,"")</f>
        <v/>
      </c>
      <c r="I1763" s="829" t="str">
        <f t="shared" si="119"/>
        <v/>
      </c>
      <c r="J1763" s="822" t="str">
        <f t="shared" si="120"/>
        <v/>
      </c>
      <c r="K1763" s="822" t="str">
        <f t="shared" si="121"/>
        <v/>
      </c>
      <c r="L1763" s="822" t="str">
        <f t="shared" si="122"/>
        <v/>
      </c>
    </row>
    <row r="1764" spans="1:12" x14ac:dyDescent="0.25">
      <c r="A1764" s="829" t="str">
        <f>IF(Inputs!T1505&lt;&gt;"",Inputs!T1505,"")</f>
        <v/>
      </c>
      <c r="B1764" s="829" t="str">
        <f>IF(Inputs!U1505&lt;&gt;"",Inputs!U1505,"")</f>
        <v/>
      </c>
      <c r="C1764" s="829" t="str">
        <f>IF(Inputs!V1505&lt;&gt;"",Inputs!V1505,"")</f>
        <v/>
      </c>
      <c r="D1764" s="830" t="str">
        <f>IF(Inputs!W1505&lt;&gt;"",Inputs!W1505,"")</f>
        <v/>
      </c>
      <c r="E1764" s="831" t="str">
        <f>IF(Inputs!X1505&lt;&gt;"",Inputs!X1505,"")</f>
        <v/>
      </c>
      <c r="F1764" s="832" t="str">
        <f>IF(B1764&lt;&gt;"",IF(Inputs!Y1505&lt;&gt;"",Inputs!Y1505,0),"")</f>
        <v/>
      </c>
      <c r="G1764" s="832"/>
      <c r="H1764" s="829" t="str">
        <f>IF(Inputs!Z1505&lt;&gt;"",Inputs!Z1505,"")</f>
        <v/>
      </c>
      <c r="I1764" s="829" t="str">
        <f t="shared" si="119"/>
        <v/>
      </c>
      <c r="J1764" s="822" t="str">
        <f t="shared" si="120"/>
        <v/>
      </c>
      <c r="K1764" s="822" t="str">
        <f t="shared" si="121"/>
        <v/>
      </c>
      <c r="L1764" s="822" t="str">
        <f t="shared" si="122"/>
        <v/>
      </c>
    </row>
    <row r="1765" spans="1:12" x14ac:dyDescent="0.25">
      <c r="A1765" s="829" t="str">
        <f>IF(Inputs!T1506&lt;&gt;"",Inputs!T1506,"")</f>
        <v/>
      </c>
      <c r="B1765" s="829" t="str">
        <f>IF(Inputs!U1506&lt;&gt;"",Inputs!U1506,"")</f>
        <v/>
      </c>
      <c r="C1765" s="829" t="str">
        <f>IF(Inputs!V1506&lt;&gt;"",Inputs!V1506,"")</f>
        <v/>
      </c>
      <c r="D1765" s="830" t="str">
        <f>IF(Inputs!W1506&lt;&gt;"",Inputs!W1506,"")</f>
        <v/>
      </c>
      <c r="E1765" s="831" t="str">
        <f>IF(Inputs!X1506&lt;&gt;"",Inputs!X1506,"")</f>
        <v/>
      </c>
      <c r="F1765" s="832" t="str">
        <f>IF(B1765&lt;&gt;"",IF(Inputs!Y1506&lt;&gt;"",Inputs!Y1506,0),"")</f>
        <v/>
      </c>
      <c r="G1765" s="832"/>
      <c r="H1765" s="829" t="str">
        <f>IF(Inputs!Z1506&lt;&gt;"",Inputs!Z1506,"")</f>
        <v/>
      </c>
      <c r="I1765" s="829" t="str">
        <f t="shared" si="119"/>
        <v/>
      </c>
      <c r="J1765" s="822" t="str">
        <f t="shared" si="120"/>
        <v/>
      </c>
      <c r="K1765" s="822" t="str">
        <f t="shared" si="121"/>
        <v/>
      </c>
      <c r="L1765" s="822" t="str">
        <f t="shared" si="122"/>
        <v/>
      </c>
    </row>
    <row r="1766" spans="1:12" x14ac:dyDescent="0.25">
      <c r="A1766" s="829" t="str">
        <f>IF(Inputs!T1507&lt;&gt;"",Inputs!T1507,"")</f>
        <v/>
      </c>
      <c r="B1766" s="829" t="str">
        <f>IF(Inputs!U1507&lt;&gt;"",Inputs!U1507,"")</f>
        <v/>
      </c>
      <c r="C1766" s="829" t="str">
        <f>IF(Inputs!V1507&lt;&gt;"",Inputs!V1507,"")</f>
        <v/>
      </c>
      <c r="D1766" s="830" t="str">
        <f>IF(Inputs!W1507&lt;&gt;"",Inputs!W1507,"")</f>
        <v/>
      </c>
      <c r="E1766" s="831" t="str">
        <f>IF(Inputs!X1507&lt;&gt;"",Inputs!X1507,"")</f>
        <v/>
      </c>
      <c r="F1766" s="832" t="str">
        <f>IF(B1766&lt;&gt;"",IF(Inputs!Y1507&lt;&gt;"",Inputs!Y1507,0),"")</f>
        <v/>
      </c>
      <c r="G1766" s="832"/>
      <c r="H1766" s="829" t="str">
        <f>IF(Inputs!Z1507&lt;&gt;"",Inputs!Z1507,"")</f>
        <v/>
      </c>
      <c r="I1766" s="829" t="str">
        <f t="shared" si="119"/>
        <v/>
      </c>
      <c r="J1766" s="822" t="str">
        <f t="shared" si="120"/>
        <v/>
      </c>
      <c r="K1766" s="822" t="str">
        <f t="shared" si="121"/>
        <v/>
      </c>
      <c r="L1766" s="822" t="str">
        <f t="shared" si="122"/>
        <v/>
      </c>
    </row>
    <row r="1767" spans="1:12" x14ac:dyDescent="0.25">
      <c r="A1767" s="829" t="str">
        <f>IF(Inputs!T1508&lt;&gt;"",Inputs!T1508,"")</f>
        <v/>
      </c>
      <c r="B1767" s="829" t="str">
        <f>IF(Inputs!U1508&lt;&gt;"",Inputs!U1508,"")</f>
        <v/>
      </c>
      <c r="C1767" s="829" t="str">
        <f>IF(Inputs!V1508&lt;&gt;"",Inputs!V1508,"")</f>
        <v/>
      </c>
      <c r="D1767" s="830" t="str">
        <f>IF(Inputs!W1508&lt;&gt;"",Inputs!W1508,"")</f>
        <v/>
      </c>
      <c r="E1767" s="831" t="str">
        <f>IF(Inputs!X1508&lt;&gt;"",Inputs!X1508,"")</f>
        <v/>
      </c>
      <c r="F1767" s="832" t="str">
        <f>IF(B1767&lt;&gt;"",IF(Inputs!Y1508&lt;&gt;"",Inputs!Y1508,0),"")</f>
        <v/>
      </c>
      <c r="G1767" s="832"/>
      <c r="H1767" s="829" t="str">
        <f>IF(Inputs!Z1508&lt;&gt;"",Inputs!Z1508,"")</f>
        <v/>
      </c>
      <c r="I1767" s="829" t="str">
        <f t="shared" si="119"/>
        <v/>
      </c>
      <c r="J1767" s="822" t="str">
        <f t="shared" si="120"/>
        <v/>
      </c>
      <c r="K1767" s="822" t="str">
        <f t="shared" si="121"/>
        <v/>
      </c>
      <c r="L1767" s="822" t="str">
        <f t="shared" si="122"/>
        <v/>
      </c>
    </row>
    <row r="1768" spans="1:12" x14ac:dyDescent="0.25">
      <c r="A1768" s="829" t="str">
        <f>IF(Inputs!T1509&lt;&gt;"",Inputs!T1509,"")</f>
        <v/>
      </c>
      <c r="B1768" s="829" t="str">
        <f>IF(Inputs!U1509&lt;&gt;"",Inputs!U1509,"")</f>
        <v/>
      </c>
      <c r="C1768" s="829" t="str">
        <f>IF(Inputs!V1509&lt;&gt;"",Inputs!V1509,"")</f>
        <v/>
      </c>
      <c r="D1768" s="830" t="str">
        <f>IF(Inputs!W1509&lt;&gt;"",Inputs!W1509,"")</f>
        <v/>
      </c>
      <c r="E1768" s="831" t="str">
        <f>IF(Inputs!X1509&lt;&gt;"",Inputs!X1509,"")</f>
        <v/>
      </c>
      <c r="F1768" s="832" t="str">
        <f>IF(B1768&lt;&gt;"",IF(Inputs!Y1509&lt;&gt;"",Inputs!Y1509,0),"")</f>
        <v/>
      </c>
      <c r="G1768" s="832"/>
      <c r="H1768" s="829" t="str">
        <f>IF(Inputs!Z1509&lt;&gt;"",Inputs!Z1509,"")</f>
        <v/>
      </c>
      <c r="I1768" s="829" t="str">
        <f t="shared" si="119"/>
        <v/>
      </c>
      <c r="J1768" s="822" t="str">
        <f t="shared" si="120"/>
        <v/>
      </c>
      <c r="K1768" s="822" t="str">
        <f t="shared" si="121"/>
        <v/>
      </c>
      <c r="L1768" s="822" t="str">
        <f t="shared" si="122"/>
        <v/>
      </c>
    </row>
    <row r="1769" spans="1:12" x14ac:dyDescent="0.25">
      <c r="A1769" s="829" t="str">
        <f>IF(Inputs!T1510&lt;&gt;"",Inputs!T1510,"")</f>
        <v/>
      </c>
      <c r="B1769" s="829" t="str">
        <f>IF(Inputs!U1510&lt;&gt;"",Inputs!U1510,"")</f>
        <v/>
      </c>
      <c r="C1769" s="829" t="str">
        <f>IF(Inputs!V1510&lt;&gt;"",Inputs!V1510,"")</f>
        <v/>
      </c>
      <c r="D1769" s="830" t="str">
        <f>IF(Inputs!W1510&lt;&gt;"",Inputs!W1510,"")</f>
        <v/>
      </c>
      <c r="E1769" s="831" t="str">
        <f>IF(Inputs!X1510&lt;&gt;"",Inputs!X1510,"")</f>
        <v/>
      </c>
      <c r="F1769" s="832" t="str">
        <f>IF(B1769&lt;&gt;"",IF(Inputs!Y1510&lt;&gt;"",Inputs!Y1510,0),"")</f>
        <v/>
      </c>
      <c r="G1769" s="832"/>
      <c r="H1769" s="829" t="str">
        <f>IF(Inputs!Z1510&lt;&gt;"",Inputs!Z1510,"")</f>
        <v/>
      </c>
      <c r="I1769" s="829" t="str">
        <f t="shared" si="119"/>
        <v/>
      </c>
      <c r="J1769" s="822" t="str">
        <f t="shared" si="120"/>
        <v/>
      </c>
      <c r="K1769" s="822" t="str">
        <f t="shared" si="121"/>
        <v/>
      </c>
      <c r="L1769" s="822" t="str">
        <f t="shared" si="122"/>
        <v/>
      </c>
    </row>
    <row r="1770" spans="1:12" x14ac:dyDescent="0.25">
      <c r="A1770" s="829" t="str">
        <f>IF(Inputs!T1511&lt;&gt;"",Inputs!T1511,"")</f>
        <v/>
      </c>
      <c r="B1770" s="829" t="str">
        <f>IF(Inputs!U1511&lt;&gt;"",Inputs!U1511,"")</f>
        <v/>
      </c>
      <c r="C1770" s="829" t="str">
        <f>IF(Inputs!V1511&lt;&gt;"",Inputs!V1511,"")</f>
        <v/>
      </c>
      <c r="D1770" s="830" t="str">
        <f>IF(Inputs!W1511&lt;&gt;"",Inputs!W1511,"")</f>
        <v/>
      </c>
      <c r="E1770" s="831" t="str">
        <f>IF(Inputs!X1511&lt;&gt;"",Inputs!X1511,"")</f>
        <v/>
      </c>
      <c r="F1770" s="832" t="str">
        <f>IF(B1770&lt;&gt;"",IF(Inputs!Y1511&lt;&gt;"",Inputs!Y1511,0),"")</f>
        <v/>
      </c>
      <c r="G1770" s="832"/>
      <c r="H1770" s="829" t="str">
        <f>IF(Inputs!Z1511&lt;&gt;"",Inputs!Z1511,"")</f>
        <v/>
      </c>
      <c r="I1770" s="829" t="str">
        <f t="shared" si="119"/>
        <v/>
      </c>
      <c r="J1770" s="822" t="str">
        <f t="shared" si="120"/>
        <v/>
      </c>
      <c r="K1770" s="822" t="str">
        <f t="shared" si="121"/>
        <v/>
      </c>
      <c r="L1770" s="822" t="str">
        <f t="shared" si="122"/>
        <v/>
      </c>
    </row>
    <row r="1771" spans="1:12" x14ac:dyDescent="0.25">
      <c r="A1771" s="829" t="str">
        <f>IF(Inputs!T1512&lt;&gt;"",Inputs!T1512,"")</f>
        <v/>
      </c>
      <c r="B1771" s="829" t="str">
        <f>IF(Inputs!U1512&lt;&gt;"",Inputs!U1512,"")</f>
        <v/>
      </c>
      <c r="C1771" s="829" t="str">
        <f>IF(Inputs!V1512&lt;&gt;"",Inputs!V1512,"")</f>
        <v/>
      </c>
      <c r="D1771" s="830" t="str">
        <f>IF(Inputs!W1512&lt;&gt;"",Inputs!W1512,"")</f>
        <v/>
      </c>
      <c r="E1771" s="831" t="str">
        <f>IF(Inputs!X1512&lt;&gt;"",Inputs!X1512,"")</f>
        <v/>
      </c>
      <c r="F1771" s="832" t="str">
        <f>IF(B1771&lt;&gt;"",IF(Inputs!Y1512&lt;&gt;"",Inputs!Y1512,0),"")</f>
        <v/>
      </c>
      <c r="G1771" s="832"/>
      <c r="H1771" s="829" t="str">
        <f>IF(Inputs!Z1512&lt;&gt;"",Inputs!Z1512,"")</f>
        <v/>
      </c>
      <c r="I1771" s="829" t="str">
        <f t="shared" si="119"/>
        <v/>
      </c>
      <c r="J1771" s="822" t="str">
        <f t="shared" si="120"/>
        <v/>
      </c>
      <c r="K1771" s="822" t="str">
        <f t="shared" si="121"/>
        <v/>
      </c>
      <c r="L1771" s="822" t="str">
        <f t="shared" si="122"/>
        <v/>
      </c>
    </row>
    <row r="1772" spans="1:12" x14ac:dyDescent="0.25">
      <c r="A1772" s="829" t="str">
        <f>IF(Inputs!T1513&lt;&gt;"",Inputs!T1513,"")</f>
        <v/>
      </c>
      <c r="B1772" s="829" t="str">
        <f>IF(Inputs!U1513&lt;&gt;"",Inputs!U1513,"")</f>
        <v/>
      </c>
      <c r="C1772" s="829" t="str">
        <f>IF(Inputs!V1513&lt;&gt;"",Inputs!V1513,"")</f>
        <v/>
      </c>
      <c r="D1772" s="830" t="str">
        <f>IF(Inputs!W1513&lt;&gt;"",Inputs!W1513,"")</f>
        <v/>
      </c>
      <c r="E1772" s="831" t="str">
        <f>IF(Inputs!X1513&lt;&gt;"",Inputs!X1513,"")</f>
        <v/>
      </c>
      <c r="F1772" s="832" t="str">
        <f>IF(B1772&lt;&gt;"",IF(Inputs!Y1513&lt;&gt;"",Inputs!Y1513,0),"")</f>
        <v/>
      </c>
      <c r="G1772" s="832"/>
      <c r="H1772" s="829" t="str">
        <f>IF(Inputs!Z1513&lt;&gt;"",Inputs!Z1513,"")</f>
        <v/>
      </c>
      <c r="I1772" s="829" t="str">
        <f t="shared" si="119"/>
        <v/>
      </c>
      <c r="J1772" s="822" t="str">
        <f t="shared" si="120"/>
        <v/>
      </c>
      <c r="K1772" s="822" t="str">
        <f t="shared" si="121"/>
        <v/>
      </c>
      <c r="L1772" s="822" t="str">
        <f t="shared" si="122"/>
        <v/>
      </c>
    </row>
    <row r="1773" spans="1:12" x14ac:dyDescent="0.25">
      <c r="A1773" s="829" t="str">
        <f>IF(Inputs!T1514&lt;&gt;"",Inputs!T1514,"")</f>
        <v/>
      </c>
      <c r="B1773" s="829" t="str">
        <f>IF(Inputs!U1514&lt;&gt;"",Inputs!U1514,"")</f>
        <v/>
      </c>
      <c r="C1773" s="829" t="str">
        <f>IF(Inputs!V1514&lt;&gt;"",Inputs!V1514,"")</f>
        <v/>
      </c>
      <c r="D1773" s="830" t="str">
        <f>IF(Inputs!W1514&lt;&gt;"",Inputs!W1514,"")</f>
        <v/>
      </c>
      <c r="E1773" s="831" t="str">
        <f>IF(Inputs!X1514&lt;&gt;"",Inputs!X1514,"")</f>
        <v/>
      </c>
      <c r="F1773" s="832" t="str">
        <f>IF(B1773&lt;&gt;"",IF(Inputs!Y1514&lt;&gt;"",Inputs!Y1514,0),"")</f>
        <v/>
      </c>
      <c r="G1773" s="832"/>
      <c r="H1773" s="829" t="str">
        <f>IF(Inputs!Z1514&lt;&gt;"",Inputs!Z1514,"")</f>
        <v/>
      </c>
      <c r="I1773" s="829" t="str">
        <f t="shared" si="119"/>
        <v/>
      </c>
      <c r="J1773" s="822" t="str">
        <f t="shared" si="120"/>
        <v/>
      </c>
      <c r="K1773" s="822" t="str">
        <f t="shared" si="121"/>
        <v/>
      </c>
      <c r="L1773" s="822" t="str">
        <f t="shared" si="122"/>
        <v/>
      </c>
    </row>
    <row r="1774" spans="1:12" x14ac:dyDescent="0.25">
      <c r="A1774" s="829" t="str">
        <f>IF(Inputs!T1515&lt;&gt;"",Inputs!T1515,"")</f>
        <v/>
      </c>
      <c r="B1774" s="829" t="str">
        <f>IF(Inputs!U1515&lt;&gt;"",Inputs!U1515,"")</f>
        <v/>
      </c>
      <c r="C1774" s="829" t="str">
        <f>IF(Inputs!V1515&lt;&gt;"",Inputs!V1515,"")</f>
        <v/>
      </c>
      <c r="D1774" s="830" t="str">
        <f>IF(Inputs!W1515&lt;&gt;"",Inputs!W1515,"")</f>
        <v/>
      </c>
      <c r="E1774" s="831" t="str">
        <f>IF(Inputs!X1515&lt;&gt;"",Inputs!X1515,"")</f>
        <v/>
      </c>
      <c r="F1774" s="832" t="str">
        <f>IF(B1774&lt;&gt;"",IF(Inputs!Y1515&lt;&gt;"",Inputs!Y1515,0),"")</f>
        <v/>
      </c>
      <c r="G1774" s="832"/>
      <c r="H1774" s="829" t="str">
        <f>IF(Inputs!Z1515&lt;&gt;"",Inputs!Z1515,"")</f>
        <v/>
      </c>
      <c r="I1774" s="829" t="str">
        <f t="shared" si="119"/>
        <v/>
      </c>
      <c r="J1774" s="822" t="str">
        <f t="shared" si="120"/>
        <v/>
      </c>
      <c r="K1774" s="822" t="str">
        <f t="shared" si="121"/>
        <v/>
      </c>
      <c r="L1774" s="822" t="str">
        <f t="shared" si="122"/>
        <v/>
      </c>
    </row>
    <row r="1775" spans="1:12" x14ac:dyDescent="0.25">
      <c r="A1775" s="829" t="str">
        <f>IF(Inputs!T1516&lt;&gt;"",Inputs!T1516,"")</f>
        <v/>
      </c>
      <c r="B1775" s="829" t="str">
        <f>IF(Inputs!U1516&lt;&gt;"",Inputs!U1516,"")</f>
        <v/>
      </c>
      <c r="C1775" s="829" t="str">
        <f>IF(Inputs!V1516&lt;&gt;"",Inputs!V1516,"")</f>
        <v/>
      </c>
      <c r="D1775" s="830" t="str">
        <f>IF(Inputs!W1516&lt;&gt;"",Inputs!W1516,"")</f>
        <v/>
      </c>
      <c r="E1775" s="831" t="str">
        <f>IF(Inputs!X1516&lt;&gt;"",Inputs!X1516,"")</f>
        <v/>
      </c>
      <c r="F1775" s="832" t="str">
        <f>IF(B1775&lt;&gt;"",IF(Inputs!Y1516&lt;&gt;"",Inputs!Y1516,0),"")</f>
        <v/>
      </c>
      <c r="G1775" s="832"/>
      <c r="H1775" s="829" t="str">
        <f>IF(Inputs!Z1516&lt;&gt;"",Inputs!Z1516,"")</f>
        <v/>
      </c>
      <c r="I1775" s="829" t="str">
        <f t="shared" si="119"/>
        <v/>
      </c>
      <c r="J1775" s="822" t="str">
        <f t="shared" si="120"/>
        <v/>
      </c>
      <c r="K1775" s="822" t="str">
        <f t="shared" si="121"/>
        <v/>
      </c>
      <c r="L1775" s="822" t="str">
        <f t="shared" si="122"/>
        <v/>
      </c>
    </row>
    <row r="1776" spans="1:12" x14ac:dyDescent="0.25">
      <c r="A1776" s="829" t="str">
        <f>IF(Inputs!T1517&lt;&gt;"",Inputs!T1517,"")</f>
        <v/>
      </c>
      <c r="B1776" s="829" t="str">
        <f>IF(Inputs!U1517&lt;&gt;"",Inputs!U1517,"")</f>
        <v/>
      </c>
      <c r="C1776" s="829" t="str">
        <f>IF(Inputs!V1517&lt;&gt;"",Inputs!V1517,"")</f>
        <v/>
      </c>
      <c r="D1776" s="830" t="str">
        <f>IF(Inputs!W1517&lt;&gt;"",Inputs!W1517,"")</f>
        <v/>
      </c>
      <c r="E1776" s="831" t="str">
        <f>IF(Inputs!X1517&lt;&gt;"",Inputs!X1517,"")</f>
        <v/>
      </c>
      <c r="F1776" s="832" t="str">
        <f>IF(B1776&lt;&gt;"",IF(Inputs!Y1517&lt;&gt;"",Inputs!Y1517,0),"")</f>
        <v/>
      </c>
      <c r="G1776" s="832"/>
      <c r="H1776" s="829" t="str">
        <f>IF(Inputs!Z1517&lt;&gt;"",Inputs!Z1517,"")</f>
        <v/>
      </c>
      <c r="I1776" s="829" t="str">
        <f t="shared" si="119"/>
        <v/>
      </c>
      <c r="J1776" s="822" t="str">
        <f t="shared" si="120"/>
        <v/>
      </c>
      <c r="K1776" s="822" t="str">
        <f t="shared" si="121"/>
        <v/>
      </c>
      <c r="L1776" s="822" t="str">
        <f t="shared" si="122"/>
        <v/>
      </c>
    </row>
    <row r="1777" spans="1:12" x14ac:dyDescent="0.25">
      <c r="A1777" s="829" t="str">
        <f>IF(Inputs!T1518&lt;&gt;"",Inputs!T1518,"")</f>
        <v/>
      </c>
      <c r="B1777" s="829" t="str">
        <f>IF(Inputs!U1518&lt;&gt;"",Inputs!U1518,"")</f>
        <v/>
      </c>
      <c r="C1777" s="829" t="str">
        <f>IF(Inputs!V1518&lt;&gt;"",Inputs!V1518,"")</f>
        <v/>
      </c>
      <c r="D1777" s="830" t="str">
        <f>IF(Inputs!W1518&lt;&gt;"",Inputs!W1518,"")</f>
        <v/>
      </c>
      <c r="E1777" s="831" t="str">
        <f>IF(Inputs!X1518&lt;&gt;"",Inputs!X1518,"")</f>
        <v/>
      </c>
      <c r="F1777" s="832" t="str">
        <f>IF(B1777&lt;&gt;"",IF(Inputs!Y1518&lt;&gt;"",Inputs!Y1518,0),"")</f>
        <v/>
      </c>
      <c r="G1777" s="832"/>
      <c r="H1777" s="829" t="str">
        <f>IF(Inputs!Z1518&lt;&gt;"",Inputs!Z1518,"")</f>
        <v/>
      </c>
      <c r="I1777" s="829" t="str">
        <f t="shared" si="119"/>
        <v/>
      </c>
      <c r="J1777" s="822" t="str">
        <f t="shared" si="120"/>
        <v/>
      </c>
      <c r="K1777" s="822" t="str">
        <f t="shared" si="121"/>
        <v/>
      </c>
      <c r="L1777" s="822" t="str">
        <f t="shared" si="122"/>
        <v/>
      </c>
    </row>
    <row r="1778" spans="1:12" x14ac:dyDescent="0.25">
      <c r="A1778" s="829" t="str">
        <f>IF(Inputs!T1519&lt;&gt;"",Inputs!T1519,"")</f>
        <v/>
      </c>
      <c r="B1778" s="829" t="str">
        <f>IF(Inputs!U1519&lt;&gt;"",Inputs!U1519,"")</f>
        <v/>
      </c>
      <c r="C1778" s="829" t="str">
        <f>IF(Inputs!V1519&lt;&gt;"",Inputs!V1519,"")</f>
        <v/>
      </c>
      <c r="D1778" s="830" t="str">
        <f>IF(Inputs!W1519&lt;&gt;"",Inputs!W1519,"")</f>
        <v/>
      </c>
      <c r="E1778" s="831" t="str">
        <f>IF(Inputs!X1519&lt;&gt;"",Inputs!X1519,"")</f>
        <v/>
      </c>
      <c r="F1778" s="832" t="str">
        <f>IF(B1778&lt;&gt;"",IF(Inputs!Y1519&lt;&gt;"",Inputs!Y1519,0),"")</f>
        <v/>
      </c>
      <c r="G1778" s="832"/>
      <c r="H1778" s="829" t="str">
        <f>IF(Inputs!Z1519&lt;&gt;"",Inputs!Z1519,"")</f>
        <v/>
      </c>
      <c r="I1778" s="829" t="str">
        <f t="shared" si="119"/>
        <v/>
      </c>
      <c r="J1778" s="822" t="str">
        <f t="shared" si="120"/>
        <v/>
      </c>
      <c r="K1778" s="822" t="str">
        <f t="shared" si="121"/>
        <v/>
      </c>
      <c r="L1778" s="822" t="str">
        <f t="shared" si="122"/>
        <v/>
      </c>
    </row>
    <row r="1779" spans="1:12" x14ac:dyDescent="0.25">
      <c r="A1779" s="829" t="str">
        <f>IF(Inputs!T1520&lt;&gt;"",Inputs!T1520,"")</f>
        <v/>
      </c>
      <c r="B1779" s="829" t="str">
        <f>IF(Inputs!U1520&lt;&gt;"",Inputs!U1520,"")</f>
        <v/>
      </c>
      <c r="C1779" s="829" t="str">
        <f>IF(Inputs!V1520&lt;&gt;"",Inputs!V1520,"")</f>
        <v/>
      </c>
      <c r="D1779" s="830" t="str">
        <f>IF(Inputs!W1520&lt;&gt;"",Inputs!W1520,"")</f>
        <v/>
      </c>
      <c r="E1779" s="831" t="str">
        <f>IF(Inputs!X1520&lt;&gt;"",Inputs!X1520,"")</f>
        <v/>
      </c>
      <c r="F1779" s="832" t="str">
        <f>IF(B1779&lt;&gt;"",IF(Inputs!Y1520&lt;&gt;"",Inputs!Y1520,0),"")</f>
        <v/>
      </c>
      <c r="G1779" s="832"/>
      <c r="H1779" s="829" t="str">
        <f>IF(Inputs!Z1520&lt;&gt;"",Inputs!Z1520,"")</f>
        <v/>
      </c>
      <c r="I1779" s="829" t="str">
        <f t="shared" si="119"/>
        <v/>
      </c>
      <c r="J1779" s="822" t="str">
        <f t="shared" si="120"/>
        <v/>
      </c>
      <c r="K1779" s="822" t="str">
        <f t="shared" si="121"/>
        <v/>
      </c>
      <c r="L1779" s="822" t="str">
        <f t="shared" si="122"/>
        <v/>
      </c>
    </row>
    <row r="1780" spans="1:12" x14ac:dyDescent="0.25">
      <c r="A1780" s="829" t="str">
        <f>IF(Inputs!T1521&lt;&gt;"",Inputs!T1521,"")</f>
        <v/>
      </c>
      <c r="B1780" s="829" t="str">
        <f>IF(Inputs!U1521&lt;&gt;"",Inputs!U1521,"")</f>
        <v/>
      </c>
      <c r="C1780" s="829" t="str">
        <f>IF(Inputs!V1521&lt;&gt;"",Inputs!V1521,"")</f>
        <v/>
      </c>
      <c r="D1780" s="830" t="str">
        <f>IF(Inputs!W1521&lt;&gt;"",Inputs!W1521,"")</f>
        <v/>
      </c>
      <c r="E1780" s="831" t="str">
        <f>IF(Inputs!X1521&lt;&gt;"",Inputs!X1521,"")</f>
        <v/>
      </c>
      <c r="F1780" s="832" t="str">
        <f>IF(B1780&lt;&gt;"",IF(Inputs!Y1521&lt;&gt;"",Inputs!Y1521,0),"")</f>
        <v/>
      </c>
      <c r="G1780" s="832"/>
      <c r="H1780" s="829" t="str">
        <f>IF(Inputs!Z1521&lt;&gt;"",Inputs!Z1521,"")</f>
        <v/>
      </c>
      <c r="I1780" s="829" t="str">
        <f t="shared" si="119"/>
        <v/>
      </c>
      <c r="J1780" s="822" t="str">
        <f t="shared" si="120"/>
        <v/>
      </c>
      <c r="K1780" s="822" t="str">
        <f t="shared" si="121"/>
        <v/>
      </c>
      <c r="L1780" s="822" t="str">
        <f t="shared" si="122"/>
        <v/>
      </c>
    </row>
    <row r="1781" spans="1:12" x14ac:dyDescent="0.25">
      <c r="A1781" s="829" t="str">
        <f>IF(Inputs!T1522&lt;&gt;"",Inputs!T1522,"")</f>
        <v/>
      </c>
      <c r="B1781" s="829" t="str">
        <f>IF(Inputs!U1522&lt;&gt;"",Inputs!U1522,"")</f>
        <v/>
      </c>
      <c r="C1781" s="829" t="str">
        <f>IF(Inputs!V1522&lt;&gt;"",Inputs!V1522,"")</f>
        <v/>
      </c>
      <c r="D1781" s="830" t="str">
        <f>IF(Inputs!W1522&lt;&gt;"",Inputs!W1522,"")</f>
        <v/>
      </c>
      <c r="E1781" s="831" t="str">
        <f>IF(Inputs!X1522&lt;&gt;"",Inputs!X1522,"")</f>
        <v/>
      </c>
      <c r="F1781" s="832" t="str">
        <f>IF(B1781&lt;&gt;"",IF(Inputs!Y1522&lt;&gt;"",Inputs!Y1522,0),"")</f>
        <v/>
      </c>
      <c r="G1781" s="832"/>
      <c r="H1781" s="829" t="str">
        <f>IF(Inputs!Z1522&lt;&gt;"",Inputs!Z1522,"")</f>
        <v/>
      </c>
      <c r="I1781" s="829" t="str">
        <f t="shared" si="119"/>
        <v/>
      </c>
      <c r="J1781" s="822" t="str">
        <f t="shared" si="120"/>
        <v/>
      </c>
      <c r="K1781" s="822" t="str">
        <f t="shared" si="121"/>
        <v/>
      </c>
      <c r="L1781" s="822" t="str">
        <f t="shared" si="122"/>
        <v/>
      </c>
    </row>
    <row r="1782" spans="1:12" x14ac:dyDescent="0.25">
      <c r="A1782" s="829" t="str">
        <f>IF(Inputs!T1523&lt;&gt;"",Inputs!T1523,"")</f>
        <v/>
      </c>
      <c r="B1782" s="829" t="str">
        <f>IF(Inputs!U1523&lt;&gt;"",Inputs!U1523,"")</f>
        <v/>
      </c>
      <c r="C1782" s="829" t="str">
        <f>IF(Inputs!V1523&lt;&gt;"",Inputs!V1523,"")</f>
        <v/>
      </c>
      <c r="D1782" s="830" t="str">
        <f>IF(Inputs!W1523&lt;&gt;"",Inputs!W1523,"")</f>
        <v/>
      </c>
      <c r="E1782" s="831" t="str">
        <f>IF(Inputs!X1523&lt;&gt;"",Inputs!X1523,"")</f>
        <v/>
      </c>
      <c r="F1782" s="832" t="str">
        <f>IF(B1782&lt;&gt;"",IF(Inputs!Y1523&lt;&gt;"",Inputs!Y1523,0),"")</f>
        <v/>
      </c>
      <c r="G1782" s="832"/>
      <c r="H1782" s="829" t="str">
        <f>IF(Inputs!Z1523&lt;&gt;"",Inputs!Z1523,"")</f>
        <v/>
      </c>
      <c r="I1782" s="829" t="str">
        <f t="shared" si="119"/>
        <v/>
      </c>
      <c r="J1782" s="822" t="str">
        <f t="shared" si="120"/>
        <v/>
      </c>
      <c r="K1782" s="822" t="str">
        <f t="shared" si="121"/>
        <v/>
      </c>
      <c r="L1782" s="822" t="str">
        <f t="shared" si="122"/>
        <v/>
      </c>
    </row>
    <row r="1783" spans="1:12" x14ac:dyDescent="0.25">
      <c r="A1783" s="829" t="str">
        <f>IF(Inputs!T1524&lt;&gt;"",Inputs!T1524,"")</f>
        <v/>
      </c>
      <c r="B1783" s="829" t="str">
        <f>IF(Inputs!U1524&lt;&gt;"",Inputs!U1524,"")</f>
        <v/>
      </c>
      <c r="C1783" s="829" t="str">
        <f>IF(Inputs!V1524&lt;&gt;"",Inputs!V1524,"")</f>
        <v/>
      </c>
      <c r="D1783" s="830" t="str">
        <f>IF(Inputs!W1524&lt;&gt;"",Inputs!W1524,"")</f>
        <v/>
      </c>
      <c r="E1783" s="831" t="str">
        <f>IF(Inputs!X1524&lt;&gt;"",Inputs!X1524,"")</f>
        <v/>
      </c>
      <c r="F1783" s="832" t="str">
        <f>IF(B1783&lt;&gt;"",IF(Inputs!Y1524&lt;&gt;"",Inputs!Y1524,0),"")</f>
        <v/>
      </c>
      <c r="G1783" s="832"/>
      <c r="H1783" s="829" t="str">
        <f>IF(Inputs!Z1524&lt;&gt;"",Inputs!Z1524,"")</f>
        <v/>
      </c>
      <c r="I1783" s="829" t="str">
        <f t="shared" si="119"/>
        <v/>
      </c>
      <c r="J1783" s="822" t="str">
        <f t="shared" si="120"/>
        <v/>
      </c>
      <c r="K1783" s="822" t="str">
        <f t="shared" si="121"/>
        <v/>
      </c>
      <c r="L1783" s="822" t="str">
        <f t="shared" si="122"/>
        <v/>
      </c>
    </row>
    <row r="1784" spans="1:12" x14ac:dyDescent="0.25">
      <c r="A1784" s="829" t="str">
        <f>IF(Inputs!T1525&lt;&gt;"",Inputs!T1525,"")</f>
        <v/>
      </c>
      <c r="B1784" s="829" t="str">
        <f>IF(Inputs!U1525&lt;&gt;"",Inputs!U1525,"")</f>
        <v/>
      </c>
      <c r="C1784" s="829" t="str">
        <f>IF(Inputs!V1525&lt;&gt;"",Inputs!V1525,"")</f>
        <v/>
      </c>
      <c r="D1784" s="830" t="str">
        <f>IF(Inputs!W1525&lt;&gt;"",Inputs!W1525,"")</f>
        <v/>
      </c>
      <c r="E1784" s="831" t="str">
        <f>IF(Inputs!X1525&lt;&gt;"",Inputs!X1525,"")</f>
        <v/>
      </c>
      <c r="F1784" s="832" t="str">
        <f>IF(B1784&lt;&gt;"",IF(Inputs!Y1525&lt;&gt;"",Inputs!Y1525,0),"")</f>
        <v/>
      </c>
      <c r="G1784" s="832"/>
      <c r="H1784" s="829" t="str">
        <f>IF(Inputs!Z1525&lt;&gt;"",Inputs!Z1525,"")</f>
        <v/>
      </c>
      <c r="I1784" s="829" t="str">
        <f t="shared" si="119"/>
        <v/>
      </c>
      <c r="J1784" s="822" t="str">
        <f t="shared" si="120"/>
        <v/>
      </c>
      <c r="K1784" s="822" t="str">
        <f t="shared" si="121"/>
        <v/>
      </c>
      <c r="L1784" s="822" t="str">
        <f t="shared" si="122"/>
        <v/>
      </c>
    </row>
    <row r="1785" spans="1:12" x14ac:dyDescent="0.25">
      <c r="A1785" s="829" t="str">
        <f>IF(Inputs!T1526&lt;&gt;"",Inputs!T1526,"")</f>
        <v/>
      </c>
      <c r="B1785" s="829" t="str">
        <f>IF(Inputs!U1526&lt;&gt;"",Inputs!U1526,"")</f>
        <v/>
      </c>
      <c r="C1785" s="829" t="str">
        <f>IF(Inputs!V1526&lt;&gt;"",Inputs!V1526,"")</f>
        <v/>
      </c>
      <c r="D1785" s="830" t="str">
        <f>IF(Inputs!W1526&lt;&gt;"",Inputs!W1526,"")</f>
        <v/>
      </c>
      <c r="E1785" s="831" t="str">
        <f>IF(Inputs!X1526&lt;&gt;"",Inputs!X1526,"")</f>
        <v/>
      </c>
      <c r="F1785" s="832" t="str">
        <f>IF(B1785&lt;&gt;"",IF(Inputs!Y1526&lt;&gt;"",Inputs!Y1526,0),"")</f>
        <v/>
      </c>
      <c r="G1785" s="832"/>
      <c r="H1785" s="829" t="str">
        <f>IF(Inputs!Z1526&lt;&gt;"",Inputs!Z1526,"")</f>
        <v/>
      </c>
      <c r="I1785" s="829" t="str">
        <f t="shared" si="119"/>
        <v/>
      </c>
      <c r="J1785" s="822" t="str">
        <f t="shared" si="120"/>
        <v/>
      </c>
      <c r="K1785" s="822" t="str">
        <f t="shared" si="121"/>
        <v/>
      </c>
      <c r="L1785" s="822" t="str">
        <f t="shared" si="122"/>
        <v/>
      </c>
    </row>
    <row r="1786" spans="1:12" x14ac:dyDescent="0.25">
      <c r="A1786" s="829" t="str">
        <f>IF(Inputs!T1527&lt;&gt;"",Inputs!T1527,"")</f>
        <v/>
      </c>
      <c r="B1786" s="829" t="str">
        <f>IF(Inputs!U1527&lt;&gt;"",Inputs!U1527,"")</f>
        <v/>
      </c>
      <c r="C1786" s="829" t="str">
        <f>IF(Inputs!V1527&lt;&gt;"",Inputs!V1527,"")</f>
        <v/>
      </c>
      <c r="D1786" s="830" t="str">
        <f>IF(Inputs!W1527&lt;&gt;"",Inputs!W1527,"")</f>
        <v/>
      </c>
      <c r="E1786" s="831" t="str">
        <f>IF(Inputs!X1527&lt;&gt;"",Inputs!X1527,"")</f>
        <v/>
      </c>
      <c r="F1786" s="832" t="str">
        <f>IF(B1786&lt;&gt;"",IF(Inputs!Y1527&lt;&gt;"",Inputs!Y1527,0),"")</f>
        <v/>
      </c>
      <c r="G1786" s="832"/>
      <c r="H1786" s="829" t="str">
        <f>IF(Inputs!Z1527&lt;&gt;"",Inputs!Z1527,"")</f>
        <v/>
      </c>
      <c r="I1786" s="829" t="str">
        <f t="shared" si="119"/>
        <v/>
      </c>
      <c r="J1786" s="822" t="str">
        <f t="shared" si="120"/>
        <v/>
      </c>
      <c r="K1786" s="822" t="str">
        <f t="shared" si="121"/>
        <v/>
      </c>
      <c r="L1786" s="822" t="str">
        <f t="shared" si="122"/>
        <v/>
      </c>
    </row>
    <row r="1787" spans="1:12" x14ac:dyDescent="0.25">
      <c r="A1787" s="829" t="str">
        <f>IF(Inputs!T1528&lt;&gt;"",Inputs!T1528,"")</f>
        <v/>
      </c>
      <c r="B1787" s="829" t="str">
        <f>IF(Inputs!U1528&lt;&gt;"",Inputs!U1528,"")</f>
        <v/>
      </c>
      <c r="C1787" s="829" t="str">
        <f>IF(Inputs!V1528&lt;&gt;"",Inputs!V1528,"")</f>
        <v/>
      </c>
      <c r="D1787" s="830" t="str">
        <f>IF(Inputs!W1528&lt;&gt;"",Inputs!W1528,"")</f>
        <v/>
      </c>
      <c r="E1787" s="831" t="str">
        <f>IF(Inputs!X1528&lt;&gt;"",Inputs!X1528,"")</f>
        <v/>
      </c>
      <c r="F1787" s="832" t="str">
        <f>IF(B1787&lt;&gt;"",IF(Inputs!Y1528&lt;&gt;"",Inputs!Y1528,0),"")</f>
        <v/>
      </c>
      <c r="G1787" s="832"/>
      <c r="H1787" s="829" t="str">
        <f>IF(Inputs!Z1528&lt;&gt;"",Inputs!Z1528,"")</f>
        <v/>
      </c>
      <c r="I1787" s="829" t="str">
        <f t="shared" si="119"/>
        <v/>
      </c>
      <c r="J1787" s="822" t="str">
        <f t="shared" si="120"/>
        <v/>
      </c>
      <c r="K1787" s="822" t="str">
        <f t="shared" si="121"/>
        <v/>
      </c>
      <c r="L1787" s="822" t="str">
        <f t="shared" si="122"/>
        <v/>
      </c>
    </row>
    <row r="1788" spans="1:12" x14ac:dyDescent="0.25">
      <c r="A1788" s="829" t="str">
        <f>IF(Inputs!T1529&lt;&gt;"",Inputs!T1529,"")</f>
        <v/>
      </c>
      <c r="B1788" s="829" t="str">
        <f>IF(Inputs!U1529&lt;&gt;"",Inputs!U1529,"")</f>
        <v/>
      </c>
      <c r="C1788" s="829" t="str">
        <f>IF(Inputs!V1529&lt;&gt;"",Inputs!V1529,"")</f>
        <v/>
      </c>
      <c r="D1788" s="830" t="str">
        <f>IF(Inputs!W1529&lt;&gt;"",Inputs!W1529,"")</f>
        <v/>
      </c>
      <c r="E1788" s="831" t="str">
        <f>IF(Inputs!X1529&lt;&gt;"",Inputs!X1529,"")</f>
        <v/>
      </c>
      <c r="F1788" s="832" t="str">
        <f>IF(B1788&lt;&gt;"",IF(Inputs!Y1529&lt;&gt;"",Inputs!Y1529,0),"")</f>
        <v/>
      </c>
      <c r="G1788" s="832"/>
      <c r="H1788" s="829" t="str">
        <f>IF(Inputs!Z1529&lt;&gt;"",Inputs!Z1529,"")</f>
        <v/>
      </c>
      <c r="I1788" s="829" t="str">
        <f t="shared" si="119"/>
        <v/>
      </c>
      <c r="J1788" s="822" t="str">
        <f t="shared" si="120"/>
        <v/>
      </c>
      <c r="K1788" s="822" t="str">
        <f t="shared" si="121"/>
        <v/>
      </c>
      <c r="L1788" s="822" t="str">
        <f t="shared" si="122"/>
        <v/>
      </c>
    </row>
    <row r="1789" spans="1:12" x14ac:dyDescent="0.25">
      <c r="A1789" s="829" t="str">
        <f>IF(Inputs!T1530&lt;&gt;"",Inputs!T1530,"")</f>
        <v/>
      </c>
      <c r="B1789" s="829" t="str">
        <f>IF(Inputs!U1530&lt;&gt;"",Inputs!U1530,"")</f>
        <v/>
      </c>
      <c r="C1789" s="829" t="str">
        <f>IF(Inputs!V1530&lt;&gt;"",Inputs!V1530,"")</f>
        <v/>
      </c>
      <c r="D1789" s="830" t="str">
        <f>IF(Inputs!W1530&lt;&gt;"",Inputs!W1530,"")</f>
        <v/>
      </c>
      <c r="E1789" s="831" t="str">
        <f>IF(Inputs!X1530&lt;&gt;"",Inputs!X1530,"")</f>
        <v/>
      </c>
      <c r="F1789" s="832" t="str">
        <f>IF(B1789&lt;&gt;"",IF(Inputs!Y1530&lt;&gt;"",Inputs!Y1530,0),"")</f>
        <v/>
      </c>
      <c r="G1789" s="832"/>
      <c r="H1789" s="829" t="str">
        <f>IF(Inputs!Z1530&lt;&gt;"",Inputs!Z1530,"")</f>
        <v/>
      </c>
      <c r="I1789" s="829" t="str">
        <f t="shared" si="119"/>
        <v/>
      </c>
      <c r="J1789" s="822" t="str">
        <f t="shared" si="120"/>
        <v/>
      </c>
      <c r="K1789" s="822" t="str">
        <f t="shared" si="121"/>
        <v/>
      </c>
      <c r="L1789" s="822" t="str">
        <f t="shared" si="122"/>
        <v/>
      </c>
    </row>
    <row r="1790" spans="1:12" x14ac:dyDescent="0.25">
      <c r="A1790" s="829" t="str">
        <f>IF(Inputs!T1531&lt;&gt;"",Inputs!T1531,"")</f>
        <v/>
      </c>
      <c r="B1790" s="829" t="str">
        <f>IF(Inputs!U1531&lt;&gt;"",Inputs!U1531,"")</f>
        <v/>
      </c>
      <c r="C1790" s="829" t="str">
        <f>IF(Inputs!V1531&lt;&gt;"",Inputs!V1531,"")</f>
        <v/>
      </c>
      <c r="D1790" s="830" t="str">
        <f>IF(Inputs!W1531&lt;&gt;"",Inputs!W1531,"")</f>
        <v/>
      </c>
      <c r="E1790" s="831" t="str">
        <f>IF(Inputs!X1531&lt;&gt;"",Inputs!X1531,"")</f>
        <v/>
      </c>
      <c r="F1790" s="832" t="str">
        <f>IF(B1790&lt;&gt;"",IF(Inputs!Y1531&lt;&gt;"",Inputs!Y1531,0),"")</f>
        <v/>
      </c>
      <c r="G1790" s="832"/>
      <c r="H1790" s="829" t="str">
        <f>IF(Inputs!Z1531&lt;&gt;"",Inputs!Z1531,"")</f>
        <v/>
      </c>
      <c r="I1790" s="829" t="str">
        <f t="shared" si="119"/>
        <v/>
      </c>
      <c r="J1790" s="822" t="str">
        <f t="shared" si="120"/>
        <v/>
      </c>
      <c r="K1790" s="822" t="str">
        <f t="shared" si="121"/>
        <v/>
      </c>
      <c r="L1790" s="822" t="str">
        <f t="shared" si="122"/>
        <v/>
      </c>
    </row>
    <row r="1791" spans="1:12" x14ac:dyDescent="0.25">
      <c r="A1791" s="829" t="str">
        <f>IF(Inputs!T1532&lt;&gt;"",Inputs!T1532,"")</f>
        <v/>
      </c>
      <c r="B1791" s="829" t="str">
        <f>IF(Inputs!U1532&lt;&gt;"",Inputs!U1532,"")</f>
        <v/>
      </c>
      <c r="C1791" s="829" t="str">
        <f>IF(Inputs!V1532&lt;&gt;"",Inputs!V1532,"")</f>
        <v/>
      </c>
      <c r="D1791" s="830" t="str">
        <f>IF(Inputs!W1532&lt;&gt;"",Inputs!W1532,"")</f>
        <v/>
      </c>
      <c r="E1791" s="831" t="str">
        <f>IF(Inputs!X1532&lt;&gt;"",Inputs!X1532,"")</f>
        <v/>
      </c>
      <c r="F1791" s="832" t="str">
        <f>IF(B1791&lt;&gt;"",IF(Inputs!Y1532&lt;&gt;"",Inputs!Y1532,0),"")</f>
        <v/>
      </c>
      <c r="G1791" s="832"/>
      <c r="H1791" s="829" t="str">
        <f>IF(Inputs!Z1532&lt;&gt;"",Inputs!Z1532,"")</f>
        <v/>
      </c>
      <c r="I1791" s="829" t="str">
        <f t="shared" si="119"/>
        <v/>
      </c>
      <c r="J1791" s="822" t="str">
        <f t="shared" si="120"/>
        <v/>
      </c>
      <c r="K1791" s="822" t="str">
        <f t="shared" si="121"/>
        <v/>
      </c>
      <c r="L1791" s="822" t="str">
        <f t="shared" si="122"/>
        <v/>
      </c>
    </row>
    <row r="1792" spans="1:12" x14ac:dyDescent="0.25">
      <c r="A1792" s="829" t="str">
        <f>IF(Inputs!T1533&lt;&gt;"",Inputs!T1533,"")</f>
        <v/>
      </c>
      <c r="B1792" s="829" t="str">
        <f>IF(Inputs!U1533&lt;&gt;"",Inputs!U1533,"")</f>
        <v/>
      </c>
      <c r="C1792" s="829" t="str">
        <f>IF(Inputs!V1533&lt;&gt;"",Inputs!V1533,"")</f>
        <v/>
      </c>
      <c r="D1792" s="830" t="str">
        <f>IF(Inputs!W1533&lt;&gt;"",Inputs!W1533,"")</f>
        <v/>
      </c>
      <c r="E1792" s="831" t="str">
        <f>IF(Inputs!X1533&lt;&gt;"",Inputs!X1533,"")</f>
        <v/>
      </c>
      <c r="F1792" s="832" t="str">
        <f>IF(B1792&lt;&gt;"",IF(Inputs!Y1533&lt;&gt;"",Inputs!Y1533,0),"")</f>
        <v/>
      </c>
      <c r="G1792" s="832"/>
      <c r="H1792" s="829" t="str">
        <f>IF(Inputs!Z1533&lt;&gt;"",Inputs!Z1533,"")</f>
        <v/>
      </c>
      <c r="I1792" s="829" t="str">
        <f t="shared" si="119"/>
        <v/>
      </c>
      <c r="J1792" s="822" t="str">
        <f t="shared" si="120"/>
        <v/>
      </c>
      <c r="K1792" s="822" t="str">
        <f t="shared" si="121"/>
        <v/>
      </c>
      <c r="L1792" s="822" t="str">
        <f t="shared" si="122"/>
        <v/>
      </c>
    </row>
    <row r="1793" spans="1:12" x14ac:dyDescent="0.25">
      <c r="A1793" s="829" t="str">
        <f>IF(Inputs!T1534&lt;&gt;"",Inputs!T1534,"")</f>
        <v/>
      </c>
      <c r="B1793" s="829" t="str">
        <f>IF(Inputs!U1534&lt;&gt;"",Inputs!U1534,"")</f>
        <v/>
      </c>
      <c r="C1793" s="829" t="str">
        <f>IF(Inputs!V1534&lt;&gt;"",Inputs!V1534,"")</f>
        <v/>
      </c>
      <c r="D1793" s="830" t="str">
        <f>IF(Inputs!W1534&lt;&gt;"",Inputs!W1534,"")</f>
        <v/>
      </c>
      <c r="E1793" s="831" t="str">
        <f>IF(Inputs!X1534&lt;&gt;"",Inputs!X1534,"")</f>
        <v/>
      </c>
      <c r="F1793" s="832" t="str">
        <f>IF(B1793&lt;&gt;"",IF(Inputs!Y1534&lt;&gt;"",Inputs!Y1534,0),"")</f>
        <v/>
      </c>
      <c r="G1793" s="832"/>
      <c r="H1793" s="829" t="str">
        <f>IF(Inputs!Z1534&lt;&gt;"",Inputs!Z1534,"")</f>
        <v/>
      </c>
      <c r="I1793" s="829" t="str">
        <f t="shared" si="119"/>
        <v/>
      </c>
      <c r="J1793" s="822" t="str">
        <f t="shared" si="120"/>
        <v/>
      </c>
      <c r="K1793" s="822" t="str">
        <f t="shared" si="121"/>
        <v/>
      </c>
      <c r="L1793" s="822" t="str">
        <f t="shared" si="122"/>
        <v/>
      </c>
    </row>
    <row r="1794" spans="1:12" x14ac:dyDescent="0.25">
      <c r="A1794" s="829" t="str">
        <f>IF(Inputs!T1535&lt;&gt;"",Inputs!T1535,"")</f>
        <v/>
      </c>
      <c r="B1794" s="829" t="str">
        <f>IF(Inputs!U1535&lt;&gt;"",Inputs!U1535,"")</f>
        <v/>
      </c>
      <c r="C1794" s="829" t="str">
        <f>IF(Inputs!V1535&lt;&gt;"",Inputs!V1535,"")</f>
        <v/>
      </c>
      <c r="D1794" s="830" t="str">
        <f>IF(Inputs!W1535&lt;&gt;"",Inputs!W1535,"")</f>
        <v/>
      </c>
      <c r="E1794" s="831" t="str">
        <f>IF(Inputs!X1535&lt;&gt;"",Inputs!X1535,"")</f>
        <v/>
      </c>
      <c r="F1794" s="832" t="str">
        <f>IF(B1794&lt;&gt;"",IF(Inputs!Y1535&lt;&gt;"",Inputs!Y1535,0),"")</f>
        <v/>
      </c>
      <c r="G1794" s="832"/>
      <c r="H1794" s="829" t="str">
        <f>IF(Inputs!Z1535&lt;&gt;"",Inputs!Z1535,"")</f>
        <v/>
      </c>
      <c r="I1794" s="829" t="str">
        <f t="shared" si="119"/>
        <v/>
      </c>
      <c r="J1794" s="822" t="str">
        <f t="shared" si="120"/>
        <v/>
      </c>
      <c r="K1794" s="822" t="str">
        <f t="shared" si="121"/>
        <v/>
      </c>
      <c r="L1794" s="822" t="str">
        <f t="shared" si="122"/>
        <v/>
      </c>
    </row>
    <row r="1795" spans="1:12" x14ac:dyDescent="0.25">
      <c r="A1795" s="829" t="str">
        <f>IF(Inputs!T1536&lt;&gt;"",Inputs!T1536,"")</f>
        <v/>
      </c>
      <c r="B1795" s="829" t="str">
        <f>IF(Inputs!U1536&lt;&gt;"",Inputs!U1536,"")</f>
        <v/>
      </c>
      <c r="C1795" s="829" t="str">
        <f>IF(Inputs!V1536&lt;&gt;"",Inputs!V1536,"")</f>
        <v/>
      </c>
      <c r="D1795" s="830" t="str">
        <f>IF(Inputs!W1536&lt;&gt;"",Inputs!W1536,"")</f>
        <v/>
      </c>
      <c r="E1795" s="831" t="str">
        <f>IF(Inputs!X1536&lt;&gt;"",Inputs!X1536,"")</f>
        <v/>
      </c>
      <c r="F1795" s="832" t="str">
        <f>IF(B1795&lt;&gt;"",IF(Inputs!Y1536&lt;&gt;"",Inputs!Y1536,0),"")</f>
        <v/>
      </c>
      <c r="G1795" s="832"/>
      <c r="H1795" s="829" t="str">
        <f>IF(Inputs!Z1536&lt;&gt;"",Inputs!Z1536,"")</f>
        <v/>
      </c>
      <c r="I1795" s="829" t="str">
        <f t="shared" si="119"/>
        <v/>
      </c>
      <c r="J1795" s="822" t="str">
        <f t="shared" si="120"/>
        <v/>
      </c>
      <c r="K1795" s="822" t="str">
        <f t="shared" si="121"/>
        <v/>
      </c>
      <c r="L1795" s="822" t="str">
        <f t="shared" si="122"/>
        <v/>
      </c>
    </row>
    <row r="1796" spans="1:12" x14ac:dyDescent="0.25">
      <c r="A1796" s="829" t="str">
        <f>IF(Inputs!T1537&lt;&gt;"",Inputs!T1537,"")</f>
        <v/>
      </c>
      <c r="B1796" s="829" t="str">
        <f>IF(Inputs!U1537&lt;&gt;"",Inputs!U1537,"")</f>
        <v/>
      </c>
      <c r="C1796" s="829" t="str">
        <f>IF(Inputs!V1537&lt;&gt;"",Inputs!V1537,"")</f>
        <v/>
      </c>
      <c r="D1796" s="830" t="str">
        <f>IF(Inputs!W1537&lt;&gt;"",Inputs!W1537,"")</f>
        <v/>
      </c>
      <c r="E1796" s="831" t="str">
        <f>IF(Inputs!X1537&lt;&gt;"",Inputs!X1537,"")</f>
        <v/>
      </c>
      <c r="F1796" s="832" t="str">
        <f>IF(B1796&lt;&gt;"",IF(Inputs!Y1537&lt;&gt;"",Inputs!Y1537,0),"")</f>
        <v/>
      </c>
      <c r="G1796" s="832"/>
      <c r="H1796" s="829" t="str">
        <f>IF(Inputs!Z1537&lt;&gt;"",Inputs!Z1537,"")</f>
        <v/>
      </c>
      <c r="I1796" s="829" t="str">
        <f t="shared" si="119"/>
        <v/>
      </c>
      <c r="J1796" s="822" t="str">
        <f t="shared" si="120"/>
        <v/>
      </c>
      <c r="K1796" s="822" t="str">
        <f t="shared" si="121"/>
        <v/>
      </c>
      <c r="L1796" s="822" t="str">
        <f t="shared" si="122"/>
        <v/>
      </c>
    </row>
    <row r="1797" spans="1:12" x14ac:dyDescent="0.25">
      <c r="A1797" s="829" t="str">
        <f>IF(Inputs!T1538&lt;&gt;"",Inputs!T1538,"")</f>
        <v/>
      </c>
      <c r="B1797" s="829" t="str">
        <f>IF(Inputs!U1538&lt;&gt;"",Inputs!U1538,"")</f>
        <v/>
      </c>
      <c r="C1797" s="829" t="str">
        <f>IF(Inputs!V1538&lt;&gt;"",Inputs!V1538,"")</f>
        <v/>
      </c>
      <c r="D1797" s="830" t="str">
        <f>IF(Inputs!W1538&lt;&gt;"",Inputs!W1538,"")</f>
        <v/>
      </c>
      <c r="E1797" s="831" t="str">
        <f>IF(Inputs!X1538&lt;&gt;"",Inputs!X1538,"")</f>
        <v/>
      </c>
      <c r="F1797" s="832" t="str">
        <f>IF(B1797&lt;&gt;"",IF(Inputs!Y1538&lt;&gt;"",Inputs!Y1538,0),"")</f>
        <v/>
      </c>
      <c r="G1797" s="832"/>
      <c r="H1797" s="829" t="str">
        <f>IF(Inputs!Z1538&lt;&gt;"",Inputs!Z1538,"")</f>
        <v/>
      </c>
      <c r="I1797" s="829" t="str">
        <f t="shared" si="119"/>
        <v/>
      </c>
      <c r="J1797" s="822" t="str">
        <f t="shared" si="120"/>
        <v/>
      </c>
      <c r="K1797" s="822" t="str">
        <f t="shared" si="121"/>
        <v/>
      </c>
      <c r="L1797" s="822" t="str">
        <f t="shared" si="122"/>
        <v/>
      </c>
    </row>
    <row r="1798" spans="1:12" x14ac:dyDescent="0.25">
      <c r="A1798" s="829" t="str">
        <f>IF(Inputs!T1539&lt;&gt;"",Inputs!T1539,"")</f>
        <v/>
      </c>
      <c r="B1798" s="829" t="str">
        <f>IF(Inputs!U1539&lt;&gt;"",Inputs!U1539,"")</f>
        <v/>
      </c>
      <c r="C1798" s="829" t="str">
        <f>IF(Inputs!V1539&lt;&gt;"",Inputs!V1539,"")</f>
        <v/>
      </c>
      <c r="D1798" s="830" t="str">
        <f>IF(Inputs!W1539&lt;&gt;"",Inputs!W1539,"")</f>
        <v/>
      </c>
      <c r="E1798" s="831" t="str">
        <f>IF(Inputs!X1539&lt;&gt;"",Inputs!X1539,"")</f>
        <v/>
      </c>
      <c r="F1798" s="832" t="str">
        <f>IF(B1798&lt;&gt;"",IF(Inputs!Y1539&lt;&gt;"",Inputs!Y1539,0),"")</f>
        <v/>
      </c>
      <c r="G1798" s="832"/>
      <c r="H1798" s="829" t="str">
        <f>IF(Inputs!Z1539&lt;&gt;"",Inputs!Z1539,"")</f>
        <v/>
      </c>
      <c r="I1798" s="829" t="str">
        <f t="shared" si="119"/>
        <v/>
      </c>
      <c r="J1798" s="822" t="str">
        <f t="shared" si="120"/>
        <v/>
      </c>
      <c r="K1798" s="822" t="str">
        <f t="shared" si="121"/>
        <v/>
      </c>
      <c r="L1798" s="822" t="str">
        <f t="shared" si="122"/>
        <v/>
      </c>
    </row>
    <row r="1799" spans="1:12" x14ac:dyDescent="0.25">
      <c r="A1799" s="829" t="str">
        <f>IF(Inputs!T1540&lt;&gt;"",Inputs!T1540,"")</f>
        <v/>
      </c>
      <c r="B1799" s="829" t="str">
        <f>IF(Inputs!U1540&lt;&gt;"",Inputs!U1540,"")</f>
        <v/>
      </c>
      <c r="C1799" s="829" t="str">
        <f>IF(Inputs!V1540&lt;&gt;"",Inputs!V1540,"")</f>
        <v/>
      </c>
      <c r="D1799" s="830" t="str">
        <f>IF(Inputs!W1540&lt;&gt;"",Inputs!W1540,"")</f>
        <v/>
      </c>
      <c r="E1799" s="831" t="str">
        <f>IF(Inputs!X1540&lt;&gt;"",Inputs!X1540,"")</f>
        <v/>
      </c>
      <c r="F1799" s="832" t="str">
        <f>IF(B1799&lt;&gt;"",IF(Inputs!Y1540&lt;&gt;"",Inputs!Y1540,0),"")</f>
        <v/>
      </c>
      <c r="G1799" s="832"/>
      <c r="H1799" s="829" t="str">
        <f>IF(Inputs!Z1540&lt;&gt;"",Inputs!Z1540,"")</f>
        <v/>
      </c>
      <c r="I1799" s="829" t="str">
        <f t="shared" si="119"/>
        <v/>
      </c>
      <c r="J1799" s="822" t="str">
        <f t="shared" si="120"/>
        <v/>
      </c>
      <c r="K1799" s="822" t="str">
        <f t="shared" si="121"/>
        <v/>
      </c>
      <c r="L1799" s="822" t="str">
        <f t="shared" si="122"/>
        <v/>
      </c>
    </row>
    <row r="1800" spans="1:12" x14ac:dyDescent="0.25">
      <c r="A1800" s="829" t="str">
        <f>IF(Inputs!T1541&lt;&gt;"",Inputs!T1541,"")</f>
        <v/>
      </c>
      <c r="B1800" s="829" t="str">
        <f>IF(Inputs!U1541&lt;&gt;"",Inputs!U1541,"")</f>
        <v/>
      </c>
      <c r="C1800" s="829" t="str">
        <f>IF(Inputs!V1541&lt;&gt;"",Inputs!V1541,"")</f>
        <v/>
      </c>
      <c r="D1800" s="830" t="str">
        <f>IF(Inputs!W1541&lt;&gt;"",Inputs!W1541,"")</f>
        <v/>
      </c>
      <c r="E1800" s="831" t="str">
        <f>IF(Inputs!X1541&lt;&gt;"",Inputs!X1541,"")</f>
        <v/>
      </c>
      <c r="F1800" s="832" t="str">
        <f>IF(B1800&lt;&gt;"",IF(Inputs!Y1541&lt;&gt;"",Inputs!Y1541,0),"")</f>
        <v/>
      </c>
      <c r="G1800" s="832"/>
      <c r="H1800" s="829" t="str">
        <f>IF(Inputs!Z1541&lt;&gt;"",Inputs!Z1541,"")</f>
        <v/>
      </c>
      <c r="I1800" s="829" t="str">
        <f t="shared" si="119"/>
        <v/>
      </c>
      <c r="J1800" s="822" t="str">
        <f t="shared" si="120"/>
        <v/>
      </c>
      <c r="K1800" s="822" t="str">
        <f t="shared" si="121"/>
        <v/>
      </c>
      <c r="L1800" s="822" t="str">
        <f t="shared" si="122"/>
        <v/>
      </c>
    </row>
    <row r="1801" spans="1:12" x14ac:dyDescent="0.25">
      <c r="A1801" s="829" t="str">
        <f>IF(Inputs!T1542&lt;&gt;"",Inputs!T1542,"")</f>
        <v/>
      </c>
      <c r="B1801" s="829" t="str">
        <f>IF(Inputs!U1542&lt;&gt;"",Inputs!U1542,"")</f>
        <v/>
      </c>
      <c r="C1801" s="829" t="str">
        <f>IF(Inputs!V1542&lt;&gt;"",Inputs!V1542,"")</f>
        <v/>
      </c>
      <c r="D1801" s="830" t="str">
        <f>IF(Inputs!W1542&lt;&gt;"",Inputs!W1542,"")</f>
        <v/>
      </c>
      <c r="E1801" s="831" t="str">
        <f>IF(Inputs!X1542&lt;&gt;"",Inputs!X1542,"")</f>
        <v/>
      </c>
      <c r="F1801" s="832" t="str">
        <f>IF(B1801&lt;&gt;"",IF(Inputs!Y1542&lt;&gt;"",Inputs!Y1542,0),"")</f>
        <v/>
      </c>
      <c r="G1801" s="832"/>
      <c r="H1801" s="829" t="str">
        <f>IF(Inputs!Z1542&lt;&gt;"",Inputs!Z1542,"")</f>
        <v/>
      </c>
      <c r="I1801" s="829" t="str">
        <f t="shared" ref="I1801:I1864" si="123">IF(B1801&lt;&gt;"",IF((YEAR($J$5)-YEAR($D1801))*12+MONTH($J$5)-MONTH($D1801)&lt;=E1801*12,SLN(H1801,H1801*F1801,E1801),0),"")</f>
        <v/>
      </c>
      <c r="J1801" s="822" t="str">
        <f t="shared" ref="J1801:J1864" si="124">IFERROR(IF(B1801&lt;&gt;"",IF((YEAR(J$5)-YEAR($D1801))*12+MONTH(J$5)-MONTH($D1801)&lt;=12,0,IF(OR((YEAR(J$5)-YEAR($D1801))*12+MONTH(J$5)-MONTH($D1801)&gt;=$E1801*12,SLN($H1801,$H1801*$F1801,$E1801*12)*ABS((YEAR(J$5)-1-YEAR($D1801))*12+MONTH(J$5)-MONTH($D1801))&gt;$H1801-($H1801*$F1801)),$H1801-($H1801*$F1801),SLN($H1801,$H1801*$F1801,$E1801*12)*ABS((YEAR(J$5)-1-YEAR($D1801))*12+MONTH(J$5)-MONTH($D1801)))),""),"")</f>
        <v/>
      </c>
      <c r="K1801" s="822" t="str">
        <f t="shared" ref="K1801:K1864" si="125">IFERROR(IF(B1801&lt;&gt;"",IF((YEAR(J$5)-YEAR($D1801))*12+MONTH(J$5)-MONTH($D1801)&lt;=12,SLN(H1801,H1801*F1801,E1801),IF(OR((YEAR(J$5)-YEAR($D1801))*12+MONTH(J$5)-MONTH($D1801)&gt;=$E1801*12,$J1801+$I1801&gt;$H1801-($H1801*$F1801)),$H1801-($H1801*$F1801),$J1801+$I1801)),""),"")</f>
        <v/>
      </c>
      <c r="L1801" s="822" t="str">
        <f t="shared" ref="L1801:L1864" si="126">IFERROR(IF(B1801&lt;&gt;"",IF(DATE(YEAR(J$5),MONTH(J$5),DAY(J$5))&lt;$D1801,0,$H1801-K1801),""),"")</f>
        <v/>
      </c>
    </row>
    <row r="1802" spans="1:12" x14ac:dyDescent="0.25">
      <c r="A1802" s="829" t="str">
        <f>IF(Inputs!T1543&lt;&gt;"",Inputs!T1543,"")</f>
        <v/>
      </c>
      <c r="B1802" s="829" t="str">
        <f>IF(Inputs!U1543&lt;&gt;"",Inputs!U1543,"")</f>
        <v/>
      </c>
      <c r="C1802" s="829" t="str">
        <f>IF(Inputs!V1543&lt;&gt;"",Inputs!V1543,"")</f>
        <v/>
      </c>
      <c r="D1802" s="830" t="str">
        <f>IF(Inputs!W1543&lt;&gt;"",Inputs!W1543,"")</f>
        <v/>
      </c>
      <c r="E1802" s="831" t="str">
        <f>IF(Inputs!X1543&lt;&gt;"",Inputs!X1543,"")</f>
        <v/>
      </c>
      <c r="F1802" s="832" t="str">
        <f>IF(B1802&lt;&gt;"",IF(Inputs!Y1543&lt;&gt;"",Inputs!Y1543,0),"")</f>
        <v/>
      </c>
      <c r="G1802" s="832"/>
      <c r="H1802" s="829" t="str">
        <f>IF(Inputs!Z1543&lt;&gt;"",Inputs!Z1543,"")</f>
        <v/>
      </c>
      <c r="I1802" s="829" t="str">
        <f t="shared" si="123"/>
        <v/>
      </c>
      <c r="J1802" s="822" t="str">
        <f t="shared" si="124"/>
        <v/>
      </c>
      <c r="K1802" s="822" t="str">
        <f t="shared" si="125"/>
        <v/>
      </c>
      <c r="L1802" s="822" t="str">
        <f t="shared" si="126"/>
        <v/>
      </c>
    </row>
    <row r="1803" spans="1:12" x14ac:dyDescent="0.25">
      <c r="A1803" s="829" t="str">
        <f>IF(Inputs!T1544&lt;&gt;"",Inputs!T1544,"")</f>
        <v/>
      </c>
      <c r="B1803" s="829" t="str">
        <f>IF(Inputs!U1544&lt;&gt;"",Inputs!U1544,"")</f>
        <v/>
      </c>
      <c r="C1803" s="829" t="str">
        <f>IF(Inputs!V1544&lt;&gt;"",Inputs!V1544,"")</f>
        <v/>
      </c>
      <c r="D1803" s="830" t="str">
        <f>IF(Inputs!W1544&lt;&gt;"",Inputs!W1544,"")</f>
        <v/>
      </c>
      <c r="E1803" s="831" t="str">
        <f>IF(Inputs!X1544&lt;&gt;"",Inputs!X1544,"")</f>
        <v/>
      </c>
      <c r="F1803" s="832" t="str">
        <f>IF(B1803&lt;&gt;"",IF(Inputs!Y1544&lt;&gt;"",Inputs!Y1544,0),"")</f>
        <v/>
      </c>
      <c r="G1803" s="832"/>
      <c r="H1803" s="829" t="str">
        <f>IF(Inputs!Z1544&lt;&gt;"",Inputs!Z1544,"")</f>
        <v/>
      </c>
      <c r="I1803" s="829" t="str">
        <f t="shared" si="123"/>
        <v/>
      </c>
      <c r="J1803" s="822" t="str">
        <f t="shared" si="124"/>
        <v/>
      </c>
      <c r="K1803" s="822" t="str">
        <f t="shared" si="125"/>
        <v/>
      </c>
      <c r="L1803" s="822" t="str">
        <f t="shared" si="126"/>
        <v/>
      </c>
    </row>
    <row r="1804" spans="1:12" x14ac:dyDescent="0.25">
      <c r="A1804" s="829" t="str">
        <f>IF(Inputs!T1545&lt;&gt;"",Inputs!T1545,"")</f>
        <v/>
      </c>
      <c r="B1804" s="829" t="str">
        <f>IF(Inputs!U1545&lt;&gt;"",Inputs!U1545,"")</f>
        <v/>
      </c>
      <c r="C1804" s="829" t="str">
        <f>IF(Inputs!V1545&lt;&gt;"",Inputs!V1545,"")</f>
        <v/>
      </c>
      <c r="D1804" s="830" t="str">
        <f>IF(Inputs!W1545&lt;&gt;"",Inputs!W1545,"")</f>
        <v/>
      </c>
      <c r="E1804" s="831" t="str">
        <f>IF(Inputs!X1545&lt;&gt;"",Inputs!X1545,"")</f>
        <v/>
      </c>
      <c r="F1804" s="832" t="str">
        <f>IF(B1804&lt;&gt;"",IF(Inputs!Y1545&lt;&gt;"",Inputs!Y1545,0),"")</f>
        <v/>
      </c>
      <c r="G1804" s="832"/>
      <c r="H1804" s="829" t="str">
        <f>IF(Inputs!Z1545&lt;&gt;"",Inputs!Z1545,"")</f>
        <v/>
      </c>
      <c r="I1804" s="829" t="str">
        <f t="shared" si="123"/>
        <v/>
      </c>
      <c r="J1804" s="822" t="str">
        <f t="shared" si="124"/>
        <v/>
      </c>
      <c r="K1804" s="822" t="str">
        <f t="shared" si="125"/>
        <v/>
      </c>
      <c r="L1804" s="822" t="str">
        <f t="shared" si="126"/>
        <v/>
      </c>
    </row>
    <row r="1805" spans="1:12" x14ac:dyDescent="0.25">
      <c r="A1805" s="829" t="str">
        <f>IF(Inputs!T1546&lt;&gt;"",Inputs!T1546,"")</f>
        <v/>
      </c>
      <c r="B1805" s="829" t="str">
        <f>IF(Inputs!U1546&lt;&gt;"",Inputs!U1546,"")</f>
        <v/>
      </c>
      <c r="C1805" s="829" t="str">
        <f>IF(Inputs!V1546&lt;&gt;"",Inputs!V1546,"")</f>
        <v/>
      </c>
      <c r="D1805" s="830" t="str">
        <f>IF(Inputs!W1546&lt;&gt;"",Inputs!W1546,"")</f>
        <v/>
      </c>
      <c r="E1805" s="831" t="str">
        <f>IF(Inputs!X1546&lt;&gt;"",Inputs!X1546,"")</f>
        <v/>
      </c>
      <c r="F1805" s="832" t="str">
        <f>IF(B1805&lt;&gt;"",IF(Inputs!Y1546&lt;&gt;"",Inputs!Y1546,0),"")</f>
        <v/>
      </c>
      <c r="G1805" s="832"/>
      <c r="H1805" s="829" t="str">
        <f>IF(Inputs!Z1546&lt;&gt;"",Inputs!Z1546,"")</f>
        <v/>
      </c>
      <c r="I1805" s="829" t="str">
        <f t="shared" si="123"/>
        <v/>
      </c>
      <c r="J1805" s="822" t="str">
        <f t="shared" si="124"/>
        <v/>
      </c>
      <c r="K1805" s="822" t="str">
        <f t="shared" si="125"/>
        <v/>
      </c>
      <c r="L1805" s="822" t="str">
        <f t="shared" si="126"/>
        <v/>
      </c>
    </row>
    <row r="1806" spans="1:12" x14ac:dyDescent="0.25">
      <c r="A1806" s="829" t="str">
        <f>IF(Inputs!T1547&lt;&gt;"",Inputs!T1547,"")</f>
        <v/>
      </c>
      <c r="B1806" s="829" t="str">
        <f>IF(Inputs!U1547&lt;&gt;"",Inputs!U1547,"")</f>
        <v/>
      </c>
      <c r="C1806" s="829" t="str">
        <f>IF(Inputs!V1547&lt;&gt;"",Inputs!V1547,"")</f>
        <v/>
      </c>
      <c r="D1806" s="830" t="str">
        <f>IF(Inputs!W1547&lt;&gt;"",Inputs!W1547,"")</f>
        <v/>
      </c>
      <c r="E1806" s="831" t="str">
        <f>IF(Inputs!X1547&lt;&gt;"",Inputs!X1547,"")</f>
        <v/>
      </c>
      <c r="F1806" s="832" t="str">
        <f>IF(B1806&lt;&gt;"",IF(Inputs!Y1547&lt;&gt;"",Inputs!Y1547,0),"")</f>
        <v/>
      </c>
      <c r="G1806" s="832"/>
      <c r="H1806" s="829" t="str">
        <f>IF(Inputs!Z1547&lt;&gt;"",Inputs!Z1547,"")</f>
        <v/>
      </c>
      <c r="I1806" s="829" t="str">
        <f t="shared" si="123"/>
        <v/>
      </c>
      <c r="J1806" s="822" t="str">
        <f t="shared" si="124"/>
        <v/>
      </c>
      <c r="K1806" s="822" t="str">
        <f t="shared" si="125"/>
        <v/>
      </c>
      <c r="L1806" s="822" t="str">
        <f t="shared" si="126"/>
        <v/>
      </c>
    </row>
    <row r="1807" spans="1:12" x14ac:dyDescent="0.25">
      <c r="A1807" s="829" t="str">
        <f>IF(Inputs!T1548&lt;&gt;"",Inputs!T1548,"")</f>
        <v/>
      </c>
      <c r="B1807" s="829" t="str">
        <f>IF(Inputs!U1548&lt;&gt;"",Inputs!U1548,"")</f>
        <v/>
      </c>
      <c r="C1807" s="829" t="str">
        <f>IF(Inputs!V1548&lt;&gt;"",Inputs!V1548,"")</f>
        <v/>
      </c>
      <c r="D1807" s="830" t="str">
        <f>IF(Inputs!W1548&lt;&gt;"",Inputs!W1548,"")</f>
        <v/>
      </c>
      <c r="E1807" s="831" t="str">
        <f>IF(Inputs!X1548&lt;&gt;"",Inputs!X1548,"")</f>
        <v/>
      </c>
      <c r="F1807" s="832" t="str">
        <f>IF(B1807&lt;&gt;"",IF(Inputs!Y1548&lt;&gt;"",Inputs!Y1548,0),"")</f>
        <v/>
      </c>
      <c r="G1807" s="832"/>
      <c r="H1807" s="829" t="str">
        <f>IF(Inputs!Z1548&lt;&gt;"",Inputs!Z1548,"")</f>
        <v/>
      </c>
      <c r="I1807" s="829" t="str">
        <f t="shared" si="123"/>
        <v/>
      </c>
      <c r="J1807" s="822" t="str">
        <f t="shared" si="124"/>
        <v/>
      </c>
      <c r="K1807" s="822" t="str">
        <f t="shared" si="125"/>
        <v/>
      </c>
      <c r="L1807" s="822" t="str">
        <f t="shared" si="126"/>
        <v/>
      </c>
    </row>
    <row r="1808" spans="1:12" x14ac:dyDescent="0.25">
      <c r="A1808" s="829" t="str">
        <f>IF(Inputs!T1549&lt;&gt;"",Inputs!T1549,"")</f>
        <v/>
      </c>
      <c r="B1808" s="829" t="str">
        <f>IF(Inputs!U1549&lt;&gt;"",Inputs!U1549,"")</f>
        <v/>
      </c>
      <c r="C1808" s="829" t="str">
        <f>IF(Inputs!V1549&lt;&gt;"",Inputs!V1549,"")</f>
        <v/>
      </c>
      <c r="D1808" s="830" t="str">
        <f>IF(Inputs!W1549&lt;&gt;"",Inputs!W1549,"")</f>
        <v/>
      </c>
      <c r="E1808" s="831" t="str">
        <f>IF(Inputs!X1549&lt;&gt;"",Inputs!X1549,"")</f>
        <v/>
      </c>
      <c r="F1808" s="832" t="str">
        <f>IF(B1808&lt;&gt;"",IF(Inputs!Y1549&lt;&gt;"",Inputs!Y1549,0),"")</f>
        <v/>
      </c>
      <c r="G1808" s="832"/>
      <c r="H1808" s="829" t="str">
        <f>IF(Inputs!Z1549&lt;&gt;"",Inputs!Z1549,"")</f>
        <v/>
      </c>
      <c r="I1808" s="829" t="str">
        <f t="shared" si="123"/>
        <v/>
      </c>
      <c r="J1808" s="822" t="str">
        <f t="shared" si="124"/>
        <v/>
      </c>
      <c r="K1808" s="822" t="str">
        <f t="shared" si="125"/>
        <v/>
      </c>
      <c r="L1808" s="822" t="str">
        <f t="shared" si="126"/>
        <v/>
      </c>
    </row>
    <row r="1809" spans="1:12" x14ac:dyDescent="0.25">
      <c r="A1809" s="829" t="str">
        <f>IF(Inputs!T1550&lt;&gt;"",Inputs!T1550,"")</f>
        <v/>
      </c>
      <c r="B1809" s="829" t="str">
        <f>IF(Inputs!U1550&lt;&gt;"",Inputs!U1550,"")</f>
        <v/>
      </c>
      <c r="C1809" s="829" t="str">
        <f>IF(Inputs!V1550&lt;&gt;"",Inputs!V1550,"")</f>
        <v/>
      </c>
      <c r="D1809" s="830" t="str">
        <f>IF(Inputs!W1550&lt;&gt;"",Inputs!W1550,"")</f>
        <v/>
      </c>
      <c r="E1809" s="831" t="str">
        <f>IF(Inputs!X1550&lt;&gt;"",Inputs!X1550,"")</f>
        <v/>
      </c>
      <c r="F1809" s="832" t="str">
        <f>IF(B1809&lt;&gt;"",IF(Inputs!Y1550&lt;&gt;"",Inputs!Y1550,0),"")</f>
        <v/>
      </c>
      <c r="G1809" s="832"/>
      <c r="H1809" s="829" t="str">
        <f>IF(Inputs!Z1550&lt;&gt;"",Inputs!Z1550,"")</f>
        <v/>
      </c>
      <c r="I1809" s="829" t="str">
        <f t="shared" si="123"/>
        <v/>
      </c>
      <c r="J1809" s="822" t="str">
        <f t="shared" si="124"/>
        <v/>
      </c>
      <c r="K1809" s="822" t="str">
        <f t="shared" si="125"/>
        <v/>
      </c>
      <c r="L1809" s="822" t="str">
        <f t="shared" si="126"/>
        <v/>
      </c>
    </row>
    <row r="1810" spans="1:12" x14ac:dyDescent="0.25">
      <c r="A1810" s="829" t="str">
        <f>IF(Inputs!T1551&lt;&gt;"",Inputs!T1551,"")</f>
        <v/>
      </c>
      <c r="B1810" s="829" t="str">
        <f>IF(Inputs!U1551&lt;&gt;"",Inputs!U1551,"")</f>
        <v/>
      </c>
      <c r="C1810" s="829" t="str">
        <f>IF(Inputs!V1551&lt;&gt;"",Inputs!V1551,"")</f>
        <v/>
      </c>
      <c r="D1810" s="830" t="str">
        <f>IF(Inputs!W1551&lt;&gt;"",Inputs!W1551,"")</f>
        <v/>
      </c>
      <c r="E1810" s="831" t="str">
        <f>IF(Inputs!X1551&lt;&gt;"",Inputs!X1551,"")</f>
        <v/>
      </c>
      <c r="F1810" s="832" t="str">
        <f>IF(B1810&lt;&gt;"",IF(Inputs!Y1551&lt;&gt;"",Inputs!Y1551,0),"")</f>
        <v/>
      </c>
      <c r="G1810" s="832"/>
      <c r="H1810" s="829" t="str">
        <f>IF(Inputs!Z1551&lt;&gt;"",Inputs!Z1551,"")</f>
        <v/>
      </c>
      <c r="I1810" s="829" t="str">
        <f t="shared" si="123"/>
        <v/>
      </c>
      <c r="J1810" s="822" t="str">
        <f t="shared" si="124"/>
        <v/>
      </c>
      <c r="K1810" s="822" t="str">
        <f t="shared" si="125"/>
        <v/>
      </c>
      <c r="L1810" s="822" t="str">
        <f t="shared" si="126"/>
        <v/>
      </c>
    </row>
    <row r="1811" spans="1:12" x14ac:dyDescent="0.25">
      <c r="A1811" s="829" t="str">
        <f>IF(Inputs!T1552&lt;&gt;"",Inputs!T1552,"")</f>
        <v/>
      </c>
      <c r="B1811" s="829" t="str">
        <f>IF(Inputs!U1552&lt;&gt;"",Inputs!U1552,"")</f>
        <v/>
      </c>
      <c r="C1811" s="829" t="str">
        <f>IF(Inputs!V1552&lt;&gt;"",Inputs!V1552,"")</f>
        <v/>
      </c>
      <c r="D1811" s="830" t="str">
        <f>IF(Inputs!W1552&lt;&gt;"",Inputs!W1552,"")</f>
        <v/>
      </c>
      <c r="E1811" s="831" t="str">
        <f>IF(Inputs!X1552&lt;&gt;"",Inputs!X1552,"")</f>
        <v/>
      </c>
      <c r="F1811" s="832" t="str">
        <f>IF(B1811&lt;&gt;"",IF(Inputs!Y1552&lt;&gt;"",Inputs!Y1552,0),"")</f>
        <v/>
      </c>
      <c r="G1811" s="832"/>
      <c r="H1811" s="829" t="str">
        <f>IF(Inputs!Z1552&lt;&gt;"",Inputs!Z1552,"")</f>
        <v/>
      </c>
      <c r="I1811" s="829" t="str">
        <f t="shared" si="123"/>
        <v/>
      </c>
      <c r="J1811" s="822" t="str">
        <f t="shared" si="124"/>
        <v/>
      </c>
      <c r="K1811" s="822" t="str">
        <f t="shared" si="125"/>
        <v/>
      </c>
      <c r="L1811" s="822" t="str">
        <f t="shared" si="126"/>
        <v/>
      </c>
    </row>
    <row r="1812" spans="1:12" x14ac:dyDescent="0.25">
      <c r="A1812" s="829" t="str">
        <f>IF(Inputs!T1553&lt;&gt;"",Inputs!T1553,"")</f>
        <v/>
      </c>
      <c r="B1812" s="829" t="str">
        <f>IF(Inputs!U1553&lt;&gt;"",Inputs!U1553,"")</f>
        <v/>
      </c>
      <c r="C1812" s="829" t="str">
        <f>IF(Inputs!V1553&lt;&gt;"",Inputs!V1553,"")</f>
        <v/>
      </c>
      <c r="D1812" s="830" t="str">
        <f>IF(Inputs!W1553&lt;&gt;"",Inputs!W1553,"")</f>
        <v/>
      </c>
      <c r="E1812" s="831" t="str">
        <f>IF(Inputs!X1553&lt;&gt;"",Inputs!X1553,"")</f>
        <v/>
      </c>
      <c r="F1812" s="832" t="str">
        <f>IF(B1812&lt;&gt;"",IF(Inputs!Y1553&lt;&gt;"",Inputs!Y1553,0),"")</f>
        <v/>
      </c>
      <c r="G1812" s="832"/>
      <c r="H1812" s="829" t="str">
        <f>IF(Inputs!Z1553&lt;&gt;"",Inputs!Z1553,"")</f>
        <v/>
      </c>
      <c r="I1812" s="829" t="str">
        <f t="shared" si="123"/>
        <v/>
      </c>
      <c r="J1812" s="822" t="str">
        <f t="shared" si="124"/>
        <v/>
      </c>
      <c r="K1812" s="822" t="str">
        <f t="shared" si="125"/>
        <v/>
      </c>
      <c r="L1812" s="822" t="str">
        <f t="shared" si="126"/>
        <v/>
      </c>
    </row>
    <row r="1813" spans="1:12" x14ac:dyDescent="0.25">
      <c r="A1813" s="829" t="str">
        <f>IF(Inputs!T1554&lt;&gt;"",Inputs!T1554,"")</f>
        <v/>
      </c>
      <c r="B1813" s="829" t="str">
        <f>IF(Inputs!U1554&lt;&gt;"",Inputs!U1554,"")</f>
        <v/>
      </c>
      <c r="C1813" s="829" t="str">
        <f>IF(Inputs!V1554&lt;&gt;"",Inputs!V1554,"")</f>
        <v/>
      </c>
      <c r="D1813" s="830" t="str">
        <f>IF(Inputs!W1554&lt;&gt;"",Inputs!W1554,"")</f>
        <v/>
      </c>
      <c r="E1813" s="831" t="str">
        <f>IF(Inputs!X1554&lt;&gt;"",Inputs!X1554,"")</f>
        <v/>
      </c>
      <c r="F1813" s="832" t="str">
        <f>IF(B1813&lt;&gt;"",IF(Inputs!Y1554&lt;&gt;"",Inputs!Y1554,0),"")</f>
        <v/>
      </c>
      <c r="G1813" s="832"/>
      <c r="H1813" s="829" t="str">
        <f>IF(Inputs!Z1554&lt;&gt;"",Inputs!Z1554,"")</f>
        <v/>
      </c>
      <c r="I1813" s="829" t="str">
        <f t="shared" si="123"/>
        <v/>
      </c>
      <c r="J1813" s="822" t="str">
        <f t="shared" si="124"/>
        <v/>
      </c>
      <c r="K1813" s="822" t="str">
        <f t="shared" si="125"/>
        <v/>
      </c>
      <c r="L1813" s="822" t="str">
        <f t="shared" si="126"/>
        <v/>
      </c>
    </row>
    <row r="1814" spans="1:12" x14ac:dyDescent="0.25">
      <c r="A1814" s="829" t="str">
        <f>IF(Inputs!T1555&lt;&gt;"",Inputs!T1555,"")</f>
        <v/>
      </c>
      <c r="B1814" s="829" t="str">
        <f>IF(Inputs!U1555&lt;&gt;"",Inputs!U1555,"")</f>
        <v/>
      </c>
      <c r="C1814" s="829" t="str">
        <f>IF(Inputs!V1555&lt;&gt;"",Inputs!V1555,"")</f>
        <v/>
      </c>
      <c r="D1814" s="830" t="str">
        <f>IF(Inputs!W1555&lt;&gt;"",Inputs!W1555,"")</f>
        <v/>
      </c>
      <c r="E1814" s="831" t="str">
        <f>IF(Inputs!X1555&lt;&gt;"",Inputs!X1555,"")</f>
        <v/>
      </c>
      <c r="F1814" s="832" t="str">
        <f>IF(B1814&lt;&gt;"",IF(Inputs!Y1555&lt;&gt;"",Inputs!Y1555,0),"")</f>
        <v/>
      </c>
      <c r="G1814" s="832"/>
      <c r="H1814" s="829" t="str">
        <f>IF(Inputs!Z1555&lt;&gt;"",Inputs!Z1555,"")</f>
        <v/>
      </c>
      <c r="I1814" s="829" t="str">
        <f t="shared" si="123"/>
        <v/>
      </c>
      <c r="J1814" s="822" t="str">
        <f t="shared" si="124"/>
        <v/>
      </c>
      <c r="K1814" s="822" t="str">
        <f t="shared" si="125"/>
        <v/>
      </c>
      <c r="L1814" s="822" t="str">
        <f t="shared" si="126"/>
        <v/>
      </c>
    </row>
    <row r="1815" spans="1:12" x14ac:dyDescent="0.25">
      <c r="A1815" s="829" t="str">
        <f>IF(Inputs!T1556&lt;&gt;"",Inputs!T1556,"")</f>
        <v/>
      </c>
      <c r="B1815" s="829" t="str">
        <f>IF(Inputs!U1556&lt;&gt;"",Inputs!U1556,"")</f>
        <v/>
      </c>
      <c r="C1815" s="829" t="str">
        <f>IF(Inputs!V1556&lt;&gt;"",Inputs!V1556,"")</f>
        <v/>
      </c>
      <c r="D1815" s="830" t="str">
        <f>IF(Inputs!W1556&lt;&gt;"",Inputs!W1556,"")</f>
        <v/>
      </c>
      <c r="E1815" s="831" t="str">
        <f>IF(Inputs!X1556&lt;&gt;"",Inputs!X1556,"")</f>
        <v/>
      </c>
      <c r="F1815" s="832" t="str">
        <f>IF(B1815&lt;&gt;"",IF(Inputs!Y1556&lt;&gt;"",Inputs!Y1556,0),"")</f>
        <v/>
      </c>
      <c r="G1815" s="832"/>
      <c r="H1815" s="829" t="str">
        <f>IF(Inputs!Z1556&lt;&gt;"",Inputs!Z1556,"")</f>
        <v/>
      </c>
      <c r="I1815" s="829" t="str">
        <f t="shared" si="123"/>
        <v/>
      </c>
      <c r="J1815" s="822" t="str">
        <f t="shared" si="124"/>
        <v/>
      </c>
      <c r="K1815" s="822" t="str">
        <f t="shared" si="125"/>
        <v/>
      </c>
      <c r="L1815" s="822" t="str">
        <f t="shared" si="126"/>
        <v/>
      </c>
    </row>
    <row r="1816" spans="1:12" x14ac:dyDescent="0.25">
      <c r="A1816" s="829" t="str">
        <f>IF(Inputs!T1557&lt;&gt;"",Inputs!T1557,"")</f>
        <v/>
      </c>
      <c r="B1816" s="829" t="str">
        <f>IF(Inputs!U1557&lt;&gt;"",Inputs!U1557,"")</f>
        <v/>
      </c>
      <c r="C1816" s="829" t="str">
        <f>IF(Inputs!V1557&lt;&gt;"",Inputs!V1557,"")</f>
        <v/>
      </c>
      <c r="D1816" s="830" t="str">
        <f>IF(Inputs!W1557&lt;&gt;"",Inputs!W1557,"")</f>
        <v/>
      </c>
      <c r="E1816" s="831" t="str">
        <f>IF(Inputs!X1557&lt;&gt;"",Inputs!X1557,"")</f>
        <v/>
      </c>
      <c r="F1816" s="832" t="str">
        <f>IF(B1816&lt;&gt;"",IF(Inputs!Y1557&lt;&gt;"",Inputs!Y1557,0),"")</f>
        <v/>
      </c>
      <c r="G1816" s="832"/>
      <c r="H1816" s="829" t="str">
        <f>IF(Inputs!Z1557&lt;&gt;"",Inputs!Z1557,"")</f>
        <v/>
      </c>
      <c r="I1816" s="829" t="str">
        <f t="shared" si="123"/>
        <v/>
      </c>
      <c r="J1816" s="822" t="str">
        <f t="shared" si="124"/>
        <v/>
      </c>
      <c r="K1816" s="822" t="str">
        <f t="shared" si="125"/>
        <v/>
      </c>
      <c r="L1816" s="822" t="str">
        <f t="shared" si="126"/>
        <v/>
      </c>
    </row>
    <row r="1817" spans="1:12" x14ac:dyDescent="0.25">
      <c r="A1817" s="829" t="str">
        <f>IF(Inputs!T1558&lt;&gt;"",Inputs!T1558,"")</f>
        <v/>
      </c>
      <c r="B1817" s="829" t="str">
        <f>IF(Inputs!U1558&lt;&gt;"",Inputs!U1558,"")</f>
        <v/>
      </c>
      <c r="C1817" s="829" t="str">
        <f>IF(Inputs!V1558&lt;&gt;"",Inputs!V1558,"")</f>
        <v/>
      </c>
      <c r="D1817" s="830" t="str">
        <f>IF(Inputs!W1558&lt;&gt;"",Inputs!W1558,"")</f>
        <v/>
      </c>
      <c r="E1817" s="831" t="str">
        <f>IF(Inputs!X1558&lt;&gt;"",Inputs!X1558,"")</f>
        <v/>
      </c>
      <c r="F1817" s="832" t="str">
        <f>IF(B1817&lt;&gt;"",IF(Inputs!Y1558&lt;&gt;"",Inputs!Y1558,0),"")</f>
        <v/>
      </c>
      <c r="G1817" s="832"/>
      <c r="H1817" s="829" t="str">
        <f>IF(Inputs!Z1558&lt;&gt;"",Inputs!Z1558,"")</f>
        <v/>
      </c>
      <c r="I1817" s="829" t="str">
        <f t="shared" si="123"/>
        <v/>
      </c>
      <c r="J1817" s="822" t="str">
        <f t="shared" si="124"/>
        <v/>
      </c>
      <c r="K1817" s="822" t="str">
        <f t="shared" si="125"/>
        <v/>
      </c>
      <c r="L1817" s="822" t="str">
        <f t="shared" si="126"/>
        <v/>
      </c>
    </row>
    <row r="1818" spans="1:12" x14ac:dyDescent="0.25">
      <c r="A1818" s="829" t="str">
        <f>IF(Inputs!T1559&lt;&gt;"",Inputs!T1559,"")</f>
        <v/>
      </c>
      <c r="B1818" s="829" t="str">
        <f>IF(Inputs!U1559&lt;&gt;"",Inputs!U1559,"")</f>
        <v/>
      </c>
      <c r="C1818" s="829" t="str">
        <f>IF(Inputs!V1559&lt;&gt;"",Inputs!V1559,"")</f>
        <v/>
      </c>
      <c r="D1818" s="830" t="str">
        <f>IF(Inputs!W1559&lt;&gt;"",Inputs!W1559,"")</f>
        <v/>
      </c>
      <c r="E1818" s="831" t="str">
        <f>IF(Inputs!X1559&lt;&gt;"",Inputs!X1559,"")</f>
        <v/>
      </c>
      <c r="F1818" s="832" t="str">
        <f>IF(B1818&lt;&gt;"",IF(Inputs!Y1559&lt;&gt;"",Inputs!Y1559,0),"")</f>
        <v/>
      </c>
      <c r="G1818" s="832"/>
      <c r="H1818" s="829" t="str">
        <f>IF(Inputs!Z1559&lt;&gt;"",Inputs!Z1559,"")</f>
        <v/>
      </c>
      <c r="I1818" s="829" t="str">
        <f t="shared" si="123"/>
        <v/>
      </c>
      <c r="J1818" s="822" t="str">
        <f t="shared" si="124"/>
        <v/>
      </c>
      <c r="K1818" s="822" t="str">
        <f t="shared" si="125"/>
        <v/>
      </c>
      <c r="L1818" s="822" t="str">
        <f t="shared" si="126"/>
        <v/>
      </c>
    </row>
    <row r="1819" spans="1:12" x14ac:dyDescent="0.25">
      <c r="A1819" s="829" t="str">
        <f>IF(Inputs!T1560&lt;&gt;"",Inputs!T1560,"")</f>
        <v/>
      </c>
      <c r="B1819" s="829" t="str">
        <f>IF(Inputs!U1560&lt;&gt;"",Inputs!U1560,"")</f>
        <v/>
      </c>
      <c r="C1819" s="829" t="str">
        <f>IF(Inputs!V1560&lt;&gt;"",Inputs!V1560,"")</f>
        <v/>
      </c>
      <c r="D1819" s="830" t="str">
        <f>IF(Inputs!W1560&lt;&gt;"",Inputs!W1560,"")</f>
        <v/>
      </c>
      <c r="E1819" s="831" t="str">
        <f>IF(Inputs!X1560&lt;&gt;"",Inputs!X1560,"")</f>
        <v/>
      </c>
      <c r="F1819" s="832" t="str">
        <f>IF(B1819&lt;&gt;"",IF(Inputs!Y1560&lt;&gt;"",Inputs!Y1560,0),"")</f>
        <v/>
      </c>
      <c r="G1819" s="832"/>
      <c r="H1819" s="829" t="str">
        <f>IF(Inputs!Z1560&lt;&gt;"",Inputs!Z1560,"")</f>
        <v/>
      </c>
      <c r="I1819" s="829" t="str">
        <f t="shared" si="123"/>
        <v/>
      </c>
      <c r="J1819" s="822" t="str">
        <f t="shared" si="124"/>
        <v/>
      </c>
      <c r="K1819" s="822" t="str">
        <f t="shared" si="125"/>
        <v/>
      </c>
      <c r="L1819" s="822" t="str">
        <f t="shared" si="126"/>
        <v/>
      </c>
    </row>
    <row r="1820" spans="1:12" x14ac:dyDescent="0.25">
      <c r="A1820" s="829" t="str">
        <f>IF(Inputs!T1561&lt;&gt;"",Inputs!T1561,"")</f>
        <v/>
      </c>
      <c r="B1820" s="829" t="str">
        <f>IF(Inputs!U1561&lt;&gt;"",Inputs!U1561,"")</f>
        <v/>
      </c>
      <c r="C1820" s="829" t="str">
        <f>IF(Inputs!V1561&lt;&gt;"",Inputs!V1561,"")</f>
        <v/>
      </c>
      <c r="D1820" s="830" t="str">
        <f>IF(Inputs!W1561&lt;&gt;"",Inputs!W1561,"")</f>
        <v/>
      </c>
      <c r="E1820" s="831" t="str">
        <f>IF(Inputs!X1561&lt;&gt;"",Inputs!X1561,"")</f>
        <v/>
      </c>
      <c r="F1820" s="832" t="str">
        <f>IF(B1820&lt;&gt;"",IF(Inputs!Y1561&lt;&gt;"",Inputs!Y1561,0),"")</f>
        <v/>
      </c>
      <c r="G1820" s="832"/>
      <c r="H1820" s="829" t="str">
        <f>IF(Inputs!Z1561&lt;&gt;"",Inputs!Z1561,"")</f>
        <v/>
      </c>
      <c r="I1820" s="829" t="str">
        <f t="shared" si="123"/>
        <v/>
      </c>
      <c r="J1820" s="822" t="str">
        <f t="shared" si="124"/>
        <v/>
      </c>
      <c r="K1820" s="822" t="str">
        <f t="shared" si="125"/>
        <v/>
      </c>
      <c r="L1820" s="822" t="str">
        <f t="shared" si="126"/>
        <v/>
      </c>
    </row>
    <row r="1821" spans="1:12" x14ac:dyDescent="0.25">
      <c r="A1821" s="829" t="str">
        <f>IF(Inputs!T1562&lt;&gt;"",Inputs!T1562,"")</f>
        <v/>
      </c>
      <c r="B1821" s="829" t="str">
        <f>IF(Inputs!U1562&lt;&gt;"",Inputs!U1562,"")</f>
        <v/>
      </c>
      <c r="C1821" s="829" t="str">
        <f>IF(Inputs!V1562&lt;&gt;"",Inputs!V1562,"")</f>
        <v/>
      </c>
      <c r="D1821" s="830" t="str">
        <f>IF(Inputs!W1562&lt;&gt;"",Inputs!W1562,"")</f>
        <v/>
      </c>
      <c r="E1821" s="831" t="str">
        <f>IF(Inputs!X1562&lt;&gt;"",Inputs!X1562,"")</f>
        <v/>
      </c>
      <c r="F1821" s="832" t="str">
        <f>IF(B1821&lt;&gt;"",IF(Inputs!Y1562&lt;&gt;"",Inputs!Y1562,0),"")</f>
        <v/>
      </c>
      <c r="G1821" s="832"/>
      <c r="H1821" s="829" t="str">
        <f>IF(Inputs!Z1562&lt;&gt;"",Inputs!Z1562,"")</f>
        <v/>
      </c>
      <c r="I1821" s="829" t="str">
        <f t="shared" si="123"/>
        <v/>
      </c>
      <c r="J1821" s="822" t="str">
        <f t="shared" si="124"/>
        <v/>
      </c>
      <c r="K1821" s="822" t="str">
        <f t="shared" si="125"/>
        <v/>
      </c>
      <c r="L1821" s="822" t="str">
        <f t="shared" si="126"/>
        <v/>
      </c>
    </row>
    <row r="1822" spans="1:12" x14ac:dyDescent="0.25">
      <c r="A1822" s="829" t="str">
        <f>IF(Inputs!T1563&lt;&gt;"",Inputs!T1563,"")</f>
        <v/>
      </c>
      <c r="B1822" s="829" t="str">
        <f>IF(Inputs!U1563&lt;&gt;"",Inputs!U1563,"")</f>
        <v/>
      </c>
      <c r="C1822" s="829" t="str">
        <f>IF(Inputs!V1563&lt;&gt;"",Inputs!V1563,"")</f>
        <v/>
      </c>
      <c r="D1822" s="830" t="str">
        <f>IF(Inputs!W1563&lt;&gt;"",Inputs!W1563,"")</f>
        <v/>
      </c>
      <c r="E1822" s="831" t="str">
        <f>IF(Inputs!X1563&lt;&gt;"",Inputs!X1563,"")</f>
        <v/>
      </c>
      <c r="F1822" s="832" t="str">
        <f>IF(B1822&lt;&gt;"",IF(Inputs!Y1563&lt;&gt;"",Inputs!Y1563,0),"")</f>
        <v/>
      </c>
      <c r="G1822" s="832"/>
      <c r="H1822" s="829" t="str">
        <f>IF(Inputs!Z1563&lt;&gt;"",Inputs!Z1563,"")</f>
        <v/>
      </c>
      <c r="I1822" s="829" t="str">
        <f t="shared" si="123"/>
        <v/>
      </c>
      <c r="J1822" s="822" t="str">
        <f t="shared" si="124"/>
        <v/>
      </c>
      <c r="K1822" s="822" t="str">
        <f t="shared" si="125"/>
        <v/>
      </c>
      <c r="L1822" s="822" t="str">
        <f t="shared" si="126"/>
        <v/>
      </c>
    </row>
    <row r="1823" spans="1:12" x14ac:dyDescent="0.25">
      <c r="A1823" s="829" t="str">
        <f>IF(Inputs!T1564&lt;&gt;"",Inputs!T1564,"")</f>
        <v/>
      </c>
      <c r="B1823" s="829" t="str">
        <f>IF(Inputs!U1564&lt;&gt;"",Inputs!U1564,"")</f>
        <v/>
      </c>
      <c r="C1823" s="829" t="str">
        <f>IF(Inputs!V1564&lt;&gt;"",Inputs!V1564,"")</f>
        <v/>
      </c>
      <c r="D1823" s="830" t="str">
        <f>IF(Inputs!W1564&lt;&gt;"",Inputs!W1564,"")</f>
        <v/>
      </c>
      <c r="E1823" s="831" t="str">
        <f>IF(Inputs!X1564&lt;&gt;"",Inputs!X1564,"")</f>
        <v/>
      </c>
      <c r="F1823" s="832" t="str">
        <f>IF(B1823&lt;&gt;"",IF(Inputs!Y1564&lt;&gt;"",Inputs!Y1564,0),"")</f>
        <v/>
      </c>
      <c r="G1823" s="832"/>
      <c r="H1823" s="829" t="str">
        <f>IF(Inputs!Z1564&lt;&gt;"",Inputs!Z1564,"")</f>
        <v/>
      </c>
      <c r="I1823" s="829" t="str">
        <f t="shared" si="123"/>
        <v/>
      </c>
      <c r="J1823" s="822" t="str">
        <f t="shared" si="124"/>
        <v/>
      </c>
      <c r="K1823" s="822" t="str">
        <f t="shared" si="125"/>
        <v/>
      </c>
      <c r="L1823" s="822" t="str">
        <f t="shared" si="126"/>
        <v/>
      </c>
    </row>
    <row r="1824" spans="1:12" x14ac:dyDescent="0.25">
      <c r="A1824" s="829" t="str">
        <f>IF(Inputs!T1565&lt;&gt;"",Inputs!T1565,"")</f>
        <v/>
      </c>
      <c r="B1824" s="829" t="str">
        <f>IF(Inputs!U1565&lt;&gt;"",Inputs!U1565,"")</f>
        <v/>
      </c>
      <c r="C1824" s="829" t="str">
        <f>IF(Inputs!V1565&lt;&gt;"",Inputs!V1565,"")</f>
        <v/>
      </c>
      <c r="D1824" s="830" t="str">
        <f>IF(Inputs!W1565&lt;&gt;"",Inputs!W1565,"")</f>
        <v/>
      </c>
      <c r="E1824" s="831" t="str">
        <f>IF(Inputs!X1565&lt;&gt;"",Inputs!X1565,"")</f>
        <v/>
      </c>
      <c r="F1824" s="832" t="str">
        <f>IF(B1824&lt;&gt;"",IF(Inputs!Y1565&lt;&gt;"",Inputs!Y1565,0),"")</f>
        <v/>
      </c>
      <c r="G1824" s="832"/>
      <c r="H1824" s="829" t="str">
        <f>IF(Inputs!Z1565&lt;&gt;"",Inputs!Z1565,"")</f>
        <v/>
      </c>
      <c r="I1824" s="829" t="str">
        <f t="shared" si="123"/>
        <v/>
      </c>
      <c r="J1824" s="822" t="str">
        <f t="shared" si="124"/>
        <v/>
      </c>
      <c r="K1824" s="822" t="str">
        <f t="shared" si="125"/>
        <v/>
      </c>
      <c r="L1824" s="822" t="str">
        <f t="shared" si="126"/>
        <v/>
      </c>
    </row>
    <row r="1825" spans="1:12" x14ac:dyDescent="0.25">
      <c r="A1825" s="829" t="str">
        <f>IF(Inputs!T1566&lt;&gt;"",Inputs!T1566,"")</f>
        <v/>
      </c>
      <c r="B1825" s="829" t="str">
        <f>IF(Inputs!U1566&lt;&gt;"",Inputs!U1566,"")</f>
        <v/>
      </c>
      <c r="C1825" s="829" t="str">
        <f>IF(Inputs!V1566&lt;&gt;"",Inputs!V1566,"")</f>
        <v/>
      </c>
      <c r="D1825" s="830" t="str">
        <f>IF(Inputs!W1566&lt;&gt;"",Inputs!W1566,"")</f>
        <v/>
      </c>
      <c r="E1825" s="831" t="str">
        <f>IF(Inputs!X1566&lt;&gt;"",Inputs!X1566,"")</f>
        <v/>
      </c>
      <c r="F1825" s="832" t="str">
        <f>IF(B1825&lt;&gt;"",IF(Inputs!Y1566&lt;&gt;"",Inputs!Y1566,0),"")</f>
        <v/>
      </c>
      <c r="G1825" s="832"/>
      <c r="H1825" s="829" t="str">
        <f>IF(Inputs!Z1566&lt;&gt;"",Inputs!Z1566,"")</f>
        <v/>
      </c>
      <c r="I1825" s="829" t="str">
        <f t="shared" si="123"/>
        <v/>
      </c>
      <c r="J1825" s="822" t="str">
        <f t="shared" si="124"/>
        <v/>
      </c>
      <c r="K1825" s="822" t="str">
        <f t="shared" si="125"/>
        <v/>
      </c>
      <c r="L1825" s="822" t="str">
        <f t="shared" si="126"/>
        <v/>
      </c>
    </row>
    <row r="1826" spans="1:12" x14ac:dyDescent="0.25">
      <c r="A1826" s="829" t="str">
        <f>IF(Inputs!T1567&lt;&gt;"",Inputs!T1567,"")</f>
        <v/>
      </c>
      <c r="B1826" s="829" t="str">
        <f>IF(Inputs!U1567&lt;&gt;"",Inputs!U1567,"")</f>
        <v/>
      </c>
      <c r="C1826" s="829" t="str">
        <f>IF(Inputs!V1567&lt;&gt;"",Inputs!V1567,"")</f>
        <v/>
      </c>
      <c r="D1826" s="830" t="str">
        <f>IF(Inputs!W1567&lt;&gt;"",Inputs!W1567,"")</f>
        <v/>
      </c>
      <c r="E1826" s="831" t="str">
        <f>IF(Inputs!X1567&lt;&gt;"",Inputs!X1567,"")</f>
        <v/>
      </c>
      <c r="F1826" s="832" t="str">
        <f>IF(B1826&lt;&gt;"",IF(Inputs!Y1567&lt;&gt;"",Inputs!Y1567,0),"")</f>
        <v/>
      </c>
      <c r="G1826" s="832"/>
      <c r="H1826" s="829" t="str">
        <f>IF(Inputs!Z1567&lt;&gt;"",Inputs!Z1567,"")</f>
        <v/>
      </c>
      <c r="I1826" s="829" t="str">
        <f t="shared" si="123"/>
        <v/>
      </c>
      <c r="J1826" s="822" t="str">
        <f t="shared" si="124"/>
        <v/>
      </c>
      <c r="K1826" s="822" t="str">
        <f t="shared" si="125"/>
        <v/>
      </c>
      <c r="L1826" s="822" t="str">
        <f t="shared" si="126"/>
        <v/>
      </c>
    </row>
    <row r="1827" spans="1:12" x14ac:dyDescent="0.25">
      <c r="A1827" s="829" t="str">
        <f>IF(Inputs!T1568&lt;&gt;"",Inputs!T1568,"")</f>
        <v/>
      </c>
      <c r="B1827" s="829" t="str">
        <f>IF(Inputs!U1568&lt;&gt;"",Inputs!U1568,"")</f>
        <v/>
      </c>
      <c r="C1827" s="829" t="str">
        <f>IF(Inputs!V1568&lt;&gt;"",Inputs!V1568,"")</f>
        <v/>
      </c>
      <c r="D1827" s="830" t="str">
        <f>IF(Inputs!W1568&lt;&gt;"",Inputs!W1568,"")</f>
        <v/>
      </c>
      <c r="E1827" s="831" t="str">
        <f>IF(Inputs!X1568&lt;&gt;"",Inputs!X1568,"")</f>
        <v/>
      </c>
      <c r="F1827" s="832" t="str">
        <f>IF(B1827&lt;&gt;"",IF(Inputs!Y1568&lt;&gt;"",Inputs!Y1568,0),"")</f>
        <v/>
      </c>
      <c r="G1827" s="832"/>
      <c r="H1827" s="829" t="str">
        <f>IF(Inputs!Z1568&lt;&gt;"",Inputs!Z1568,"")</f>
        <v/>
      </c>
      <c r="I1827" s="829" t="str">
        <f t="shared" si="123"/>
        <v/>
      </c>
      <c r="J1827" s="822" t="str">
        <f t="shared" si="124"/>
        <v/>
      </c>
      <c r="K1827" s="822" t="str">
        <f t="shared" si="125"/>
        <v/>
      </c>
      <c r="L1827" s="822" t="str">
        <f t="shared" si="126"/>
        <v/>
      </c>
    </row>
    <row r="1828" spans="1:12" x14ac:dyDescent="0.25">
      <c r="A1828" s="829" t="str">
        <f>IF(Inputs!T1569&lt;&gt;"",Inputs!T1569,"")</f>
        <v/>
      </c>
      <c r="B1828" s="829" t="str">
        <f>IF(Inputs!U1569&lt;&gt;"",Inputs!U1569,"")</f>
        <v/>
      </c>
      <c r="C1828" s="829" t="str">
        <f>IF(Inputs!V1569&lt;&gt;"",Inputs!V1569,"")</f>
        <v/>
      </c>
      <c r="D1828" s="830" t="str">
        <f>IF(Inputs!W1569&lt;&gt;"",Inputs!W1569,"")</f>
        <v/>
      </c>
      <c r="E1828" s="831" t="str">
        <f>IF(Inputs!X1569&lt;&gt;"",Inputs!X1569,"")</f>
        <v/>
      </c>
      <c r="F1828" s="832" t="str">
        <f>IF(B1828&lt;&gt;"",IF(Inputs!Y1569&lt;&gt;"",Inputs!Y1569,0),"")</f>
        <v/>
      </c>
      <c r="G1828" s="832"/>
      <c r="H1828" s="829" t="str">
        <f>IF(Inputs!Z1569&lt;&gt;"",Inputs!Z1569,"")</f>
        <v/>
      </c>
      <c r="I1828" s="829" t="str">
        <f t="shared" si="123"/>
        <v/>
      </c>
      <c r="J1828" s="822" t="str">
        <f t="shared" si="124"/>
        <v/>
      </c>
      <c r="K1828" s="822" t="str">
        <f t="shared" si="125"/>
        <v/>
      </c>
      <c r="L1828" s="822" t="str">
        <f t="shared" si="126"/>
        <v/>
      </c>
    </row>
    <row r="1829" spans="1:12" x14ac:dyDescent="0.25">
      <c r="A1829" s="829" t="str">
        <f>IF(Inputs!T1570&lt;&gt;"",Inputs!T1570,"")</f>
        <v/>
      </c>
      <c r="B1829" s="829" t="str">
        <f>IF(Inputs!U1570&lt;&gt;"",Inputs!U1570,"")</f>
        <v/>
      </c>
      <c r="C1829" s="829" t="str">
        <f>IF(Inputs!V1570&lt;&gt;"",Inputs!V1570,"")</f>
        <v/>
      </c>
      <c r="D1829" s="830" t="str">
        <f>IF(Inputs!W1570&lt;&gt;"",Inputs!W1570,"")</f>
        <v/>
      </c>
      <c r="E1829" s="831" t="str">
        <f>IF(Inputs!X1570&lt;&gt;"",Inputs!X1570,"")</f>
        <v/>
      </c>
      <c r="F1829" s="832" t="str">
        <f>IF(B1829&lt;&gt;"",IF(Inputs!Y1570&lt;&gt;"",Inputs!Y1570,0),"")</f>
        <v/>
      </c>
      <c r="G1829" s="832"/>
      <c r="H1829" s="829" t="str">
        <f>IF(Inputs!Z1570&lt;&gt;"",Inputs!Z1570,"")</f>
        <v/>
      </c>
      <c r="I1829" s="829" t="str">
        <f t="shared" si="123"/>
        <v/>
      </c>
      <c r="J1829" s="822" t="str">
        <f t="shared" si="124"/>
        <v/>
      </c>
      <c r="K1829" s="822" t="str">
        <f t="shared" si="125"/>
        <v/>
      </c>
      <c r="L1829" s="822" t="str">
        <f t="shared" si="126"/>
        <v/>
      </c>
    </row>
    <row r="1830" spans="1:12" x14ac:dyDescent="0.25">
      <c r="A1830" s="829" t="str">
        <f>IF(Inputs!T1571&lt;&gt;"",Inputs!T1571,"")</f>
        <v/>
      </c>
      <c r="B1830" s="829" t="str">
        <f>IF(Inputs!U1571&lt;&gt;"",Inputs!U1571,"")</f>
        <v/>
      </c>
      <c r="C1830" s="829" t="str">
        <f>IF(Inputs!V1571&lt;&gt;"",Inputs!V1571,"")</f>
        <v/>
      </c>
      <c r="D1830" s="830" t="str">
        <f>IF(Inputs!W1571&lt;&gt;"",Inputs!W1571,"")</f>
        <v/>
      </c>
      <c r="E1830" s="831" t="str">
        <f>IF(Inputs!X1571&lt;&gt;"",Inputs!X1571,"")</f>
        <v/>
      </c>
      <c r="F1830" s="832" t="str">
        <f>IF(B1830&lt;&gt;"",IF(Inputs!Y1571&lt;&gt;"",Inputs!Y1571,0),"")</f>
        <v/>
      </c>
      <c r="G1830" s="832"/>
      <c r="H1830" s="829" t="str">
        <f>IF(Inputs!Z1571&lt;&gt;"",Inputs!Z1571,"")</f>
        <v/>
      </c>
      <c r="I1830" s="829" t="str">
        <f t="shared" si="123"/>
        <v/>
      </c>
      <c r="J1830" s="822" t="str">
        <f t="shared" si="124"/>
        <v/>
      </c>
      <c r="K1830" s="822" t="str">
        <f t="shared" si="125"/>
        <v/>
      </c>
      <c r="L1830" s="822" t="str">
        <f t="shared" si="126"/>
        <v/>
      </c>
    </row>
    <row r="1831" spans="1:12" x14ac:dyDescent="0.25">
      <c r="A1831" s="829" t="str">
        <f>IF(Inputs!T1572&lt;&gt;"",Inputs!T1572,"")</f>
        <v/>
      </c>
      <c r="B1831" s="829" t="str">
        <f>IF(Inputs!U1572&lt;&gt;"",Inputs!U1572,"")</f>
        <v/>
      </c>
      <c r="C1831" s="829" t="str">
        <f>IF(Inputs!V1572&lt;&gt;"",Inputs!V1572,"")</f>
        <v/>
      </c>
      <c r="D1831" s="830" t="str">
        <f>IF(Inputs!W1572&lt;&gt;"",Inputs!W1572,"")</f>
        <v/>
      </c>
      <c r="E1831" s="831" t="str">
        <f>IF(Inputs!X1572&lt;&gt;"",Inputs!X1572,"")</f>
        <v/>
      </c>
      <c r="F1831" s="832" t="str">
        <f>IF(B1831&lt;&gt;"",IF(Inputs!Y1572&lt;&gt;"",Inputs!Y1572,0),"")</f>
        <v/>
      </c>
      <c r="G1831" s="832"/>
      <c r="H1831" s="829" t="str">
        <f>IF(Inputs!Z1572&lt;&gt;"",Inputs!Z1572,"")</f>
        <v/>
      </c>
      <c r="I1831" s="829" t="str">
        <f t="shared" si="123"/>
        <v/>
      </c>
      <c r="J1831" s="822" t="str">
        <f t="shared" si="124"/>
        <v/>
      </c>
      <c r="K1831" s="822" t="str">
        <f t="shared" si="125"/>
        <v/>
      </c>
      <c r="L1831" s="822" t="str">
        <f t="shared" si="126"/>
        <v/>
      </c>
    </row>
    <row r="1832" spans="1:12" x14ac:dyDescent="0.25">
      <c r="A1832" s="829" t="str">
        <f>IF(Inputs!T1573&lt;&gt;"",Inputs!T1573,"")</f>
        <v/>
      </c>
      <c r="B1832" s="829" t="str">
        <f>IF(Inputs!U1573&lt;&gt;"",Inputs!U1573,"")</f>
        <v/>
      </c>
      <c r="C1832" s="829" t="str">
        <f>IF(Inputs!V1573&lt;&gt;"",Inputs!V1573,"")</f>
        <v/>
      </c>
      <c r="D1832" s="830" t="str">
        <f>IF(Inputs!W1573&lt;&gt;"",Inputs!W1573,"")</f>
        <v/>
      </c>
      <c r="E1832" s="831" t="str">
        <f>IF(Inputs!X1573&lt;&gt;"",Inputs!X1573,"")</f>
        <v/>
      </c>
      <c r="F1832" s="832" t="str">
        <f>IF(B1832&lt;&gt;"",IF(Inputs!Y1573&lt;&gt;"",Inputs!Y1573,0),"")</f>
        <v/>
      </c>
      <c r="G1832" s="832"/>
      <c r="H1832" s="829" t="str">
        <f>IF(Inputs!Z1573&lt;&gt;"",Inputs!Z1573,"")</f>
        <v/>
      </c>
      <c r="I1832" s="829" t="str">
        <f t="shared" si="123"/>
        <v/>
      </c>
      <c r="J1832" s="822" t="str">
        <f t="shared" si="124"/>
        <v/>
      </c>
      <c r="K1832" s="822" t="str">
        <f t="shared" si="125"/>
        <v/>
      </c>
      <c r="L1832" s="822" t="str">
        <f t="shared" si="126"/>
        <v/>
      </c>
    </row>
    <row r="1833" spans="1:12" x14ac:dyDescent="0.25">
      <c r="A1833" s="829" t="str">
        <f>IF(Inputs!T1574&lt;&gt;"",Inputs!T1574,"")</f>
        <v/>
      </c>
      <c r="B1833" s="829" t="str">
        <f>IF(Inputs!U1574&lt;&gt;"",Inputs!U1574,"")</f>
        <v/>
      </c>
      <c r="C1833" s="829" t="str">
        <f>IF(Inputs!V1574&lt;&gt;"",Inputs!V1574,"")</f>
        <v/>
      </c>
      <c r="D1833" s="830" t="str">
        <f>IF(Inputs!W1574&lt;&gt;"",Inputs!W1574,"")</f>
        <v/>
      </c>
      <c r="E1833" s="831" t="str">
        <f>IF(Inputs!X1574&lt;&gt;"",Inputs!X1574,"")</f>
        <v/>
      </c>
      <c r="F1833" s="832" t="str">
        <f>IF(B1833&lt;&gt;"",IF(Inputs!Y1574&lt;&gt;"",Inputs!Y1574,0),"")</f>
        <v/>
      </c>
      <c r="G1833" s="832"/>
      <c r="H1833" s="829" t="str">
        <f>IF(Inputs!Z1574&lt;&gt;"",Inputs!Z1574,"")</f>
        <v/>
      </c>
      <c r="I1833" s="829" t="str">
        <f t="shared" si="123"/>
        <v/>
      </c>
      <c r="J1833" s="822" t="str">
        <f t="shared" si="124"/>
        <v/>
      </c>
      <c r="K1833" s="822" t="str">
        <f t="shared" si="125"/>
        <v/>
      </c>
      <c r="L1833" s="822" t="str">
        <f t="shared" si="126"/>
        <v/>
      </c>
    </row>
    <row r="1834" spans="1:12" x14ac:dyDescent="0.25">
      <c r="A1834" s="829" t="str">
        <f>IF(Inputs!T1575&lt;&gt;"",Inputs!T1575,"")</f>
        <v/>
      </c>
      <c r="B1834" s="829" t="str">
        <f>IF(Inputs!U1575&lt;&gt;"",Inputs!U1575,"")</f>
        <v/>
      </c>
      <c r="C1834" s="829" t="str">
        <f>IF(Inputs!V1575&lt;&gt;"",Inputs!V1575,"")</f>
        <v/>
      </c>
      <c r="D1834" s="830" t="str">
        <f>IF(Inputs!W1575&lt;&gt;"",Inputs!W1575,"")</f>
        <v/>
      </c>
      <c r="E1834" s="831" t="str">
        <f>IF(Inputs!X1575&lt;&gt;"",Inputs!X1575,"")</f>
        <v/>
      </c>
      <c r="F1834" s="832" t="str">
        <f>IF(B1834&lt;&gt;"",IF(Inputs!Y1575&lt;&gt;"",Inputs!Y1575,0),"")</f>
        <v/>
      </c>
      <c r="G1834" s="832"/>
      <c r="H1834" s="829" t="str">
        <f>IF(Inputs!Z1575&lt;&gt;"",Inputs!Z1575,"")</f>
        <v/>
      </c>
      <c r="I1834" s="829" t="str">
        <f t="shared" si="123"/>
        <v/>
      </c>
      <c r="J1834" s="822" t="str">
        <f t="shared" si="124"/>
        <v/>
      </c>
      <c r="K1834" s="822" t="str">
        <f t="shared" si="125"/>
        <v/>
      </c>
      <c r="L1834" s="822" t="str">
        <f t="shared" si="126"/>
        <v/>
      </c>
    </row>
    <row r="1835" spans="1:12" x14ac:dyDescent="0.25">
      <c r="A1835" s="829" t="str">
        <f>IF(Inputs!T1576&lt;&gt;"",Inputs!T1576,"")</f>
        <v/>
      </c>
      <c r="B1835" s="829" t="str">
        <f>IF(Inputs!U1576&lt;&gt;"",Inputs!U1576,"")</f>
        <v/>
      </c>
      <c r="C1835" s="829" t="str">
        <f>IF(Inputs!V1576&lt;&gt;"",Inputs!V1576,"")</f>
        <v/>
      </c>
      <c r="D1835" s="830" t="str">
        <f>IF(Inputs!W1576&lt;&gt;"",Inputs!W1576,"")</f>
        <v/>
      </c>
      <c r="E1835" s="831" t="str">
        <f>IF(Inputs!X1576&lt;&gt;"",Inputs!X1576,"")</f>
        <v/>
      </c>
      <c r="F1835" s="832" t="str">
        <f>IF(B1835&lt;&gt;"",IF(Inputs!Y1576&lt;&gt;"",Inputs!Y1576,0),"")</f>
        <v/>
      </c>
      <c r="G1835" s="832"/>
      <c r="H1835" s="829" t="str">
        <f>IF(Inputs!Z1576&lt;&gt;"",Inputs!Z1576,"")</f>
        <v/>
      </c>
      <c r="I1835" s="829" t="str">
        <f t="shared" si="123"/>
        <v/>
      </c>
      <c r="J1835" s="822" t="str">
        <f t="shared" si="124"/>
        <v/>
      </c>
      <c r="K1835" s="822" t="str">
        <f t="shared" si="125"/>
        <v/>
      </c>
      <c r="L1835" s="822" t="str">
        <f t="shared" si="126"/>
        <v/>
      </c>
    </row>
    <row r="1836" spans="1:12" x14ac:dyDescent="0.25">
      <c r="A1836" s="829" t="str">
        <f>IF(Inputs!T1577&lt;&gt;"",Inputs!T1577,"")</f>
        <v/>
      </c>
      <c r="B1836" s="829" t="str">
        <f>IF(Inputs!U1577&lt;&gt;"",Inputs!U1577,"")</f>
        <v/>
      </c>
      <c r="C1836" s="829" t="str">
        <f>IF(Inputs!V1577&lt;&gt;"",Inputs!V1577,"")</f>
        <v/>
      </c>
      <c r="D1836" s="830" t="str">
        <f>IF(Inputs!W1577&lt;&gt;"",Inputs!W1577,"")</f>
        <v/>
      </c>
      <c r="E1836" s="831" t="str">
        <f>IF(Inputs!X1577&lt;&gt;"",Inputs!X1577,"")</f>
        <v/>
      </c>
      <c r="F1836" s="832" t="str">
        <f>IF(B1836&lt;&gt;"",IF(Inputs!Y1577&lt;&gt;"",Inputs!Y1577,0),"")</f>
        <v/>
      </c>
      <c r="G1836" s="832"/>
      <c r="H1836" s="829" t="str">
        <f>IF(Inputs!Z1577&lt;&gt;"",Inputs!Z1577,"")</f>
        <v/>
      </c>
      <c r="I1836" s="829" t="str">
        <f t="shared" si="123"/>
        <v/>
      </c>
      <c r="J1836" s="822" t="str">
        <f t="shared" si="124"/>
        <v/>
      </c>
      <c r="K1836" s="822" t="str">
        <f t="shared" si="125"/>
        <v/>
      </c>
      <c r="L1836" s="822" t="str">
        <f t="shared" si="126"/>
        <v/>
      </c>
    </row>
    <row r="1837" spans="1:12" x14ac:dyDescent="0.25">
      <c r="A1837" s="829" t="str">
        <f>IF(Inputs!T1578&lt;&gt;"",Inputs!T1578,"")</f>
        <v/>
      </c>
      <c r="B1837" s="829" t="str">
        <f>IF(Inputs!U1578&lt;&gt;"",Inputs!U1578,"")</f>
        <v/>
      </c>
      <c r="C1837" s="829" t="str">
        <f>IF(Inputs!V1578&lt;&gt;"",Inputs!V1578,"")</f>
        <v/>
      </c>
      <c r="D1837" s="830" t="str">
        <f>IF(Inputs!W1578&lt;&gt;"",Inputs!W1578,"")</f>
        <v/>
      </c>
      <c r="E1837" s="831" t="str">
        <f>IF(Inputs!X1578&lt;&gt;"",Inputs!X1578,"")</f>
        <v/>
      </c>
      <c r="F1837" s="832" t="str">
        <f>IF(B1837&lt;&gt;"",IF(Inputs!Y1578&lt;&gt;"",Inputs!Y1578,0),"")</f>
        <v/>
      </c>
      <c r="G1837" s="832"/>
      <c r="H1837" s="829" t="str">
        <f>IF(Inputs!Z1578&lt;&gt;"",Inputs!Z1578,"")</f>
        <v/>
      </c>
      <c r="I1837" s="829" t="str">
        <f t="shared" si="123"/>
        <v/>
      </c>
      <c r="J1837" s="822" t="str">
        <f t="shared" si="124"/>
        <v/>
      </c>
      <c r="K1837" s="822" t="str">
        <f t="shared" si="125"/>
        <v/>
      </c>
      <c r="L1837" s="822" t="str">
        <f t="shared" si="126"/>
        <v/>
      </c>
    </row>
    <row r="1838" spans="1:12" x14ac:dyDescent="0.25">
      <c r="A1838" s="829" t="str">
        <f>IF(Inputs!T1579&lt;&gt;"",Inputs!T1579,"")</f>
        <v/>
      </c>
      <c r="B1838" s="829" t="str">
        <f>IF(Inputs!U1579&lt;&gt;"",Inputs!U1579,"")</f>
        <v/>
      </c>
      <c r="C1838" s="829" t="str">
        <f>IF(Inputs!V1579&lt;&gt;"",Inputs!V1579,"")</f>
        <v/>
      </c>
      <c r="D1838" s="830" t="str">
        <f>IF(Inputs!W1579&lt;&gt;"",Inputs!W1579,"")</f>
        <v/>
      </c>
      <c r="E1838" s="831" t="str">
        <f>IF(Inputs!X1579&lt;&gt;"",Inputs!X1579,"")</f>
        <v/>
      </c>
      <c r="F1838" s="832" t="str">
        <f>IF(B1838&lt;&gt;"",IF(Inputs!Y1579&lt;&gt;"",Inputs!Y1579,0),"")</f>
        <v/>
      </c>
      <c r="G1838" s="832"/>
      <c r="H1838" s="829" t="str">
        <f>IF(Inputs!Z1579&lt;&gt;"",Inputs!Z1579,"")</f>
        <v/>
      </c>
      <c r="I1838" s="829" t="str">
        <f t="shared" si="123"/>
        <v/>
      </c>
      <c r="J1838" s="822" t="str">
        <f t="shared" si="124"/>
        <v/>
      </c>
      <c r="K1838" s="822" t="str">
        <f t="shared" si="125"/>
        <v/>
      </c>
      <c r="L1838" s="822" t="str">
        <f t="shared" si="126"/>
        <v/>
      </c>
    </row>
    <row r="1839" spans="1:12" x14ac:dyDescent="0.25">
      <c r="A1839" s="829" t="str">
        <f>IF(Inputs!T1580&lt;&gt;"",Inputs!T1580,"")</f>
        <v/>
      </c>
      <c r="B1839" s="829" t="str">
        <f>IF(Inputs!U1580&lt;&gt;"",Inputs!U1580,"")</f>
        <v/>
      </c>
      <c r="C1839" s="829" t="str">
        <f>IF(Inputs!V1580&lt;&gt;"",Inputs!V1580,"")</f>
        <v/>
      </c>
      <c r="D1839" s="830" t="str">
        <f>IF(Inputs!W1580&lt;&gt;"",Inputs!W1580,"")</f>
        <v/>
      </c>
      <c r="E1839" s="831" t="str">
        <f>IF(Inputs!X1580&lt;&gt;"",Inputs!X1580,"")</f>
        <v/>
      </c>
      <c r="F1839" s="832" t="str">
        <f>IF(B1839&lt;&gt;"",IF(Inputs!Y1580&lt;&gt;"",Inputs!Y1580,0),"")</f>
        <v/>
      </c>
      <c r="G1839" s="832"/>
      <c r="H1839" s="829" t="str">
        <f>IF(Inputs!Z1580&lt;&gt;"",Inputs!Z1580,"")</f>
        <v/>
      </c>
      <c r="I1839" s="829" t="str">
        <f t="shared" si="123"/>
        <v/>
      </c>
      <c r="J1839" s="822" t="str">
        <f t="shared" si="124"/>
        <v/>
      </c>
      <c r="K1839" s="822" t="str">
        <f t="shared" si="125"/>
        <v/>
      </c>
      <c r="L1839" s="822" t="str">
        <f t="shared" si="126"/>
        <v/>
      </c>
    </row>
    <row r="1840" spans="1:12" x14ac:dyDescent="0.25">
      <c r="A1840" s="829" t="str">
        <f>IF(Inputs!T1581&lt;&gt;"",Inputs!T1581,"")</f>
        <v/>
      </c>
      <c r="B1840" s="829" t="str">
        <f>IF(Inputs!U1581&lt;&gt;"",Inputs!U1581,"")</f>
        <v/>
      </c>
      <c r="C1840" s="829" t="str">
        <f>IF(Inputs!V1581&lt;&gt;"",Inputs!V1581,"")</f>
        <v/>
      </c>
      <c r="D1840" s="830" t="str">
        <f>IF(Inputs!W1581&lt;&gt;"",Inputs!W1581,"")</f>
        <v/>
      </c>
      <c r="E1840" s="831" t="str">
        <f>IF(Inputs!X1581&lt;&gt;"",Inputs!X1581,"")</f>
        <v/>
      </c>
      <c r="F1840" s="832" t="str">
        <f>IF(B1840&lt;&gt;"",IF(Inputs!Y1581&lt;&gt;"",Inputs!Y1581,0),"")</f>
        <v/>
      </c>
      <c r="G1840" s="832"/>
      <c r="H1840" s="829" t="str">
        <f>IF(Inputs!Z1581&lt;&gt;"",Inputs!Z1581,"")</f>
        <v/>
      </c>
      <c r="I1840" s="829" t="str">
        <f t="shared" si="123"/>
        <v/>
      </c>
      <c r="J1840" s="822" t="str">
        <f t="shared" si="124"/>
        <v/>
      </c>
      <c r="K1840" s="822" t="str">
        <f t="shared" si="125"/>
        <v/>
      </c>
      <c r="L1840" s="822" t="str">
        <f t="shared" si="126"/>
        <v/>
      </c>
    </row>
    <row r="1841" spans="1:12" x14ac:dyDescent="0.25">
      <c r="A1841" s="829" t="str">
        <f>IF(Inputs!T1582&lt;&gt;"",Inputs!T1582,"")</f>
        <v/>
      </c>
      <c r="B1841" s="829" t="str">
        <f>IF(Inputs!U1582&lt;&gt;"",Inputs!U1582,"")</f>
        <v/>
      </c>
      <c r="C1841" s="829" t="str">
        <f>IF(Inputs!V1582&lt;&gt;"",Inputs!V1582,"")</f>
        <v/>
      </c>
      <c r="D1841" s="830" t="str">
        <f>IF(Inputs!W1582&lt;&gt;"",Inputs!W1582,"")</f>
        <v/>
      </c>
      <c r="E1841" s="831" t="str">
        <f>IF(Inputs!X1582&lt;&gt;"",Inputs!X1582,"")</f>
        <v/>
      </c>
      <c r="F1841" s="832" t="str">
        <f>IF(B1841&lt;&gt;"",IF(Inputs!Y1582&lt;&gt;"",Inputs!Y1582,0),"")</f>
        <v/>
      </c>
      <c r="G1841" s="832"/>
      <c r="H1841" s="829" t="str">
        <f>IF(Inputs!Z1582&lt;&gt;"",Inputs!Z1582,"")</f>
        <v/>
      </c>
      <c r="I1841" s="829" t="str">
        <f t="shared" si="123"/>
        <v/>
      </c>
      <c r="J1841" s="822" t="str">
        <f t="shared" si="124"/>
        <v/>
      </c>
      <c r="K1841" s="822" t="str">
        <f t="shared" si="125"/>
        <v/>
      </c>
      <c r="L1841" s="822" t="str">
        <f t="shared" si="126"/>
        <v/>
      </c>
    </row>
    <row r="1842" spans="1:12" x14ac:dyDescent="0.25">
      <c r="A1842" s="829" t="str">
        <f>IF(Inputs!T1583&lt;&gt;"",Inputs!T1583,"")</f>
        <v/>
      </c>
      <c r="B1842" s="829" t="str">
        <f>IF(Inputs!U1583&lt;&gt;"",Inputs!U1583,"")</f>
        <v/>
      </c>
      <c r="C1842" s="829" t="str">
        <f>IF(Inputs!V1583&lt;&gt;"",Inputs!V1583,"")</f>
        <v/>
      </c>
      <c r="D1842" s="830" t="str">
        <f>IF(Inputs!W1583&lt;&gt;"",Inputs!W1583,"")</f>
        <v/>
      </c>
      <c r="E1842" s="831" t="str">
        <f>IF(Inputs!X1583&lt;&gt;"",Inputs!X1583,"")</f>
        <v/>
      </c>
      <c r="F1842" s="832" t="str">
        <f>IF(B1842&lt;&gt;"",IF(Inputs!Y1583&lt;&gt;"",Inputs!Y1583,0),"")</f>
        <v/>
      </c>
      <c r="G1842" s="832"/>
      <c r="H1842" s="829" t="str">
        <f>IF(Inputs!Z1583&lt;&gt;"",Inputs!Z1583,"")</f>
        <v/>
      </c>
      <c r="I1842" s="829" t="str">
        <f t="shared" si="123"/>
        <v/>
      </c>
      <c r="J1842" s="822" t="str">
        <f t="shared" si="124"/>
        <v/>
      </c>
      <c r="K1842" s="822" t="str">
        <f t="shared" si="125"/>
        <v/>
      </c>
      <c r="L1842" s="822" t="str">
        <f t="shared" si="126"/>
        <v/>
      </c>
    </row>
    <row r="1843" spans="1:12" x14ac:dyDescent="0.25">
      <c r="A1843" s="829" t="str">
        <f>IF(Inputs!T1584&lt;&gt;"",Inputs!T1584,"")</f>
        <v/>
      </c>
      <c r="B1843" s="829" t="str">
        <f>IF(Inputs!U1584&lt;&gt;"",Inputs!U1584,"")</f>
        <v/>
      </c>
      <c r="C1843" s="829" t="str">
        <f>IF(Inputs!V1584&lt;&gt;"",Inputs!V1584,"")</f>
        <v/>
      </c>
      <c r="D1843" s="830" t="str">
        <f>IF(Inputs!W1584&lt;&gt;"",Inputs!W1584,"")</f>
        <v/>
      </c>
      <c r="E1843" s="831" t="str">
        <f>IF(Inputs!X1584&lt;&gt;"",Inputs!X1584,"")</f>
        <v/>
      </c>
      <c r="F1843" s="832" t="str">
        <f>IF(B1843&lt;&gt;"",IF(Inputs!Y1584&lt;&gt;"",Inputs!Y1584,0),"")</f>
        <v/>
      </c>
      <c r="G1843" s="832"/>
      <c r="H1843" s="829" t="str">
        <f>IF(Inputs!Z1584&lt;&gt;"",Inputs!Z1584,"")</f>
        <v/>
      </c>
      <c r="I1843" s="829" t="str">
        <f t="shared" si="123"/>
        <v/>
      </c>
      <c r="J1843" s="822" t="str">
        <f t="shared" si="124"/>
        <v/>
      </c>
      <c r="K1843" s="822" t="str">
        <f t="shared" si="125"/>
        <v/>
      </c>
      <c r="L1843" s="822" t="str">
        <f t="shared" si="126"/>
        <v/>
      </c>
    </row>
    <row r="1844" spans="1:12" x14ac:dyDescent="0.25">
      <c r="A1844" s="829" t="str">
        <f>IF(Inputs!T1585&lt;&gt;"",Inputs!T1585,"")</f>
        <v/>
      </c>
      <c r="B1844" s="829" t="str">
        <f>IF(Inputs!U1585&lt;&gt;"",Inputs!U1585,"")</f>
        <v/>
      </c>
      <c r="C1844" s="829" t="str">
        <f>IF(Inputs!V1585&lt;&gt;"",Inputs!V1585,"")</f>
        <v/>
      </c>
      <c r="D1844" s="830" t="str">
        <f>IF(Inputs!W1585&lt;&gt;"",Inputs!W1585,"")</f>
        <v/>
      </c>
      <c r="E1844" s="831" t="str">
        <f>IF(Inputs!X1585&lt;&gt;"",Inputs!X1585,"")</f>
        <v/>
      </c>
      <c r="F1844" s="832" t="str">
        <f>IF(B1844&lt;&gt;"",IF(Inputs!Y1585&lt;&gt;"",Inputs!Y1585,0),"")</f>
        <v/>
      </c>
      <c r="G1844" s="832"/>
      <c r="H1844" s="829" t="str">
        <f>IF(Inputs!Z1585&lt;&gt;"",Inputs!Z1585,"")</f>
        <v/>
      </c>
      <c r="I1844" s="829" t="str">
        <f t="shared" si="123"/>
        <v/>
      </c>
      <c r="J1844" s="822" t="str">
        <f t="shared" si="124"/>
        <v/>
      </c>
      <c r="K1844" s="822" t="str">
        <f t="shared" si="125"/>
        <v/>
      </c>
      <c r="L1844" s="822" t="str">
        <f t="shared" si="126"/>
        <v/>
      </c>
    </row>
    <row r="1845" spans="1:12" x14ac:dyDescent="0.25">
      <c r="A1845" s="829" t="str">
        <f>IF(Inputs!T1586&lt;&gt;"",Inputs!T1586,"")</f>
        <v/>
      </c>
      <c r="B1845" s="829" t="str">
        <f>IF(Inputs!U1586&lt;&gt;"",Inputs!U1586,"")</f>
        <v/>
      </c>
      <c r="C1845" s="829" t="str">
        <f>IF(Inputs!V1586&lt;&gt;"",Inputs!V1586,"")</f>
        <v/>
      </c>
      <c r="D1845" s="830" t="str">
        <f>IF(Inputs!W1586&lt;&gt;"",Inputs!W1586,"")</f>
        <v/>
      </c>
      <c r="E1845" s="831" t="str">
        <f>IF(Inputs!X1586&lt;&gt;"",Inputs!X1586,"")</f>
        <v/>
      </c>
      <c r="F1845" s="832" t="str">
        <f>IF(B1845&lt;&gt;"",IF(Inputs!Y1586&lt;&gt;"",Inputs!Y1586,0),"")</f>
        <v/>
      </c>
      <c r="G1845" s="832"/>
      <c r="H1845" s="829" t="str">
        <f>IF(Inputs!Z1586&lt;&gt;"",Inputs!Z1586,"")</f>
        <v/>
      </c>
      <c r="I1845" s="829" t="str">
        <f t="shared" si="123"/>
        <v/>
      </c>
      <c r="J1845" s="822" t="str">
        <f t="shared" si="124"/>
        <v/>
      </c>
      <c r="K1845" s="822" t="str">
        <f t="shared" si="125"/>
        <v/>
      </c>
      <c r="L1845" s="822" t="str">
        <f t="shared" si="126"/>
        <v/>
      </c>
    </row>
    <row r="1846" spans="1:12" x14ac:dyDescent="0.25">
      <c r="A1846" s="829" t="str">
        <f>IF(Inputs!T1587&lt;&gt;"",Inputs!T1587,"")</f>
        <v/>
      </c>
      <c r="B1846" s="829" t="str">
        <f>IF(Inputs!U1587&lt;&gt;"",Inputs!U1587,"")</f>
        <v/>
      </c>
      <c r="C1846" s="829" t="str">
        <f>IF(Inputs!V1587&lt;&gt;"",Inputs!V1587,"")</f>
        <v/>
      </c>
      <c r="D1846" s="830" t="str">
        <f>IF(Inputs!W1587&lt;&gt;"",Inputs!W1587,"")</f>
        <v/>
      </c>
      <c r="E1846" s="831" t="str">
        <f>IF(Inputs!X1587&lt;&gt;"",Inputs!X1587,"")</f>
        <v/>
      </c>
      <c r="F1846" s="832" t="str">
        <f>IF(B1846&lt;&gt;"",IF(Inputs!Y1587&lt;&gt;"",Inputs!Y1587,0),"")</f>
        <v/>
      </c>
      <c r="G1846" s="832"/>
      <c r="H1846" s="829" t="str">
        <f>IF(Inputs!Z1587&lt;&gt;"",Inputs!Z1587,"")</f>
        <v/>
      </c>
      <c r="I1846" s="829" t="str">
        <f t="shared" si="123"/>
        <v/>
      </c>
      <c r="J1846" s="822" t="str">
        <f t="shared" si="124"/>
        <v/>
      </c>
      <c r="K1846" s="822" t="str">
        <f t="shared" si="125"/>
        <v/>
      </c>
      <c r="L1846" s="822" t="str">
        <f t="shared" si="126"/>
        <v/>
      </c>
    </row>
    <row r="1847" spans="1:12" x14ac:dyDescent="0.25">
      <c r="A1847" s="829" t="str">
        <f>IF(Inputs!T1588&lt;&gt;"",Inputs!T1588,"")</f>
        <v/>
      </c>
      <c r="B1847" s="829" t="str">
        <f>IF(Inputs!U1588&lt;&gt;"",Inputs!U1588,"")</f>
        <v/>
      </c>
      <c r="C1847" s="829" t="str">
        <f>IF(Inputs!V1588&lt;&gt;"",Inputs!V1588,"")</f>
        <v/>
      </c>
      <c r="D1847" s="830" t="str">
        <f>IF(Inputs!W1588&lt;&gt;"",Inputs!W1588,"")</f>
        <v/>
      </c>
      <c r="E1847" s="831" t="str">
        <f>IF(Inputs!X1588&lt;&gt;"",Inputs!X1588,"")</f>
        <v/>
      </c>
      <c r="F1847" s="832" t="str">
        <f>IF(B1847&lt;&gt;"",IF(Inputs!Y1588&lt;&gt;"",Inputs!Y1588,0),"")</f>
        <v/>
      </c>
      <c r="G1847" s="832"/>
      <c r="H1847" s="829" t="str">
        <f>IF(Inputs!Z1588&lt;&gt;"",Inputs!Z1588,"")</f>
        <v/>
      </c>
      <c r="I1847" s="829" t="str">
        <f t="shared" si="123"/>
        <v/>
      </c>
      <c r="J1847" s="822" t="str">
        <f t="shared" si="124"/>
        <v/>
      </c>
      <c r="K1847" s="822" t="str">
        <f t="shared" si="125"/>
        <v/>
      </c>
      <c r="L1847" s="822" t="str">
        <f t="shared" si="126"/>
        <v/>
      </c>
    </row>
    <row r="1848" spans="1:12" x14ac:dyDescent="0.25">
      <c r="A1848" s="829" t="str">
        <f>IF(Inputs!T1589&lt;&gt;"",Inputs!T1589,"")</f>
        <v/>
      </c>
      <c r="B1848" s="829" t="str">
        <f>IF(Inputs!U1589&lt;&gt;"",Inputs!U1589,"")</f>
        <v/>
      </c>
      <c r="C1848" s="829" t="str">
        <f>IF(Inputs!V1589&lt;&gt;"",Inputs!V1589,"")</f>
        <v/>
      </c>
      <c r="D1848" s="830" t="str">
        <f>IF(Inputs!W1589&lt;&gt;"",Inputs!W1589,"")</f>
        <v/>
      </c>
      <c r="E1848" s="831" t="str">
        <f>IF(Inputs!X1589&lt;&gt;"",Inputs!X1589,"")</f>
        <v/>
      </c>
      <c r="F1848" s="832" t="str">
        <f>IF(B1848&lt;&gt;"",IF(Inputs!Y1589&lt;&gt;"",Inputs!Y1589,0),"")</f>
        <v/>
      </c>
      <c r="G1848" s="832"/>
      <c r="H1848" s="829" t="str">
        <f>IF(Inputs!Z1589&lt;&gt;"",Inputs!Z1589,"")</f>
        <v/>
      </c>
      <c r="I1848" s="829" t="str">
        <f t="shared" si="123"/>
        <v/>
      </c>
      <c r="J1848" s="822" t="str">
        <f t="shared" si="124"/>
        <v/>
      </c>
      <c r="K1848" s="822" t="str">
        <f t="shared" si="125"/>
        <v/>
      </c>
      <c r="L1848" s="822" t="str">
        <f t="shared" si="126"/>
        <v/>
      </c>
    </row>
    <row r="1849" spans="1:12" x14ac:dyDescent="0.25">
      <c r="A1849" s="829" t="str">
        <f>IF(Inputs!T1590&lt;&gt;"",Inputs!T1590,"")</f>
        <v/>
      </c>
      <c r="B1849" s="829" t="str">
        <f>IF(Inputs!U1590&lt;&gt;"",Inputs!U1590,"")</f>
        <v/>
      </c>
      <c r="C1849" s="829" t="str">
        <f>IF(Inputs!V1590&lt;&gt;"",Inputs!V1590,"")</f>
        <v/>
      </c>
      <c r="D1849" s="830" t="str">
        <f>IF(Inputs!W1590&lt;&gt;"",Inputs!W1590,"")</f>
        <v/>
      </c>
      <c r="E1849" s="831" t="str">
        <f>IF(Inputs!X1590&lt;&gt;"",Inputs!X1590,"")</f>
        <v/>
      </c>
      <c r="F1849" s="832" t="str">
        <f>IF(B1849&lt;&gt;"",IF(Inputs!Y1590&lt;&gt;"",Inputs!Y1590,0),"")</f>
        <v/>
      </c>
      <c r="G1849" s="832"/>
      <c r="H1849" s="829" t="str">
        <f>IF(Inputs!Z1590&lt;&gt;"",Inputs!Z1590,"")</f>
        <v/>
      </c>
      <c r="I1849" s="829" t="str">
        <f t="shared" si="123"/>
        <v/>
      </c>
      <c r="J1849" s="822" t="str">
        <f t="shared" si="124"/>
        <v/>
      </c>
      <c r="K1849" s="822" t="str">
        <f t="shared" si="125"/>
        <v/>
      </c>
      <c r="L1849" s="822" t="str">
        <f t="shared" si="126"/>
        <v/>
      </c>
    </row>
    <row r="1850" spans="1:12" x14ac:dyDescent="0.25">
      <c r="A1850" s="829" t="str">
        <f>IF(Inputs!T1591&lt;&gt;"",Inputs!T1591,"")</f>
        <v/>
      </c>
      <c r="B1850" s="829" t="str">
        <f>IF(Inputs!U1591&lt;&gt;"",Inputs!U1591,"")</f>
        <v/>
      </c>
      <c r="C1850" s="829" t="str">
        <f>IF(Inputs!V1591&lt;&gt;"",Inputs!V1591,"")</f>
        <v/>
      </c>
      <c r="D1850" s="830" t="str">
        <f>IF(Inputs!W1591&lt;&gt;"",Inputs!W1591,"")</f>
        <v/>
      </c>
      <c r="E1850" s="831" t="str">
        <f>IF(Inputs!X1591&lt;&gt;"",Inputs!X1591,"")</f>
        <v/>
      </c>
      <c r="F1850" s="832" t="str">
        <f>IF(B1850&lt;&gt;"",IF(Inputs!Y1591&lt;&gt;"",Inputs!Y1591,0),"")</f>
        <v/>
      </c>
      <c r="G1850" s="832"/>
      <c r="H1850" s="829" t="str">
        <f>IF(Inputs!Z1591&lt;&gt;"",Inputs!Z1591,"")</f>
        <v/>
      </c>
      <c r="I1850" s="829" t="str">
        <f t="shared" si="123"/>
        <v/>
      </c>
      <c r="J1850" s="822" t="str">
        <f t="shared" si="124"/>
        <v/>
      </c>
      <c r="K1850" s="822" t="str">
        <f t="shared" si="125"/>
        <v/>
      </c>
      <c r="L1850" s="822" t="str">
        <f t="shared" si="126"/>
        <v/>
      </c>
    </row>
    <row r="1851" spans="1:12" x14ac:dyDescent="0.25">
      <c r="A1851" s="829" t="str">
        <f>IF(Inputs!T1592&lt;&gt;"",Inputs!T1592,"")</f>
        <v/>
      </c>
      <c r="B1851" s="829" t="str">
        <f>IF(Inputs!U1592&lt;&gt;"",Inputs!U1592,"")</f>
        <v/>
      </c>
      <c r="C1851" s="829" t="str">
        <f>IF(Inputs!V1592&lt;&gt;"",Inputs!V1592,"")</f>
        <v/>
      </c>
      <c r="D1851" s="830" t="str">
        <f>IF(Inputs!W1592&lt;&gt;"",Inputs!W1592,"")</f>
        <v/>
      </c>
      <c r="E1851" s="831" t="str">
        <f>IF(Inputs!X1592&lt;&gt;"",Inputs!X1592,"")</f>
        <v/>
      </c>
      <c r="F1851" s="832" t="str">
        <f>IF(B1851&lt;&gt;"",IF(Inputs!Y1592&lt;&gt;"",Inputs!Y1592,0),"")</f>
        <v/>
      </c>
      <c r="G1851" s="832"/>
      <c r="H1851" s="829" t="str">
        <f>IF(Inputs!Z1592&lt;&gt;"",Inputs!Z1592,"")</f>
        <v/>
      </c>
      <c r="I1851" s="829" t="str">
        <f t="shared" si="123"/>
        <v/>
      </c>
      <c r="J1851" s="822" t="str">
        <f t="shared" si="124"/>
        <v/>
      </c>
      <c r="K1851" s="822" t="str">
        <f t="shared" si="125"/>
        <v/>
      </c>
      <c r="L1851" s="822" t="str">
        <f t="shared" si="126"/>
        <v/>
      </c>
    </row>
    <row r="1852" spans="1:12" x14ac:dyDescent="0.25">
      <c r="A1852" s="829" t="str">
        <f>IF(Inputs!T1593&lt;&gt;"",Inputs!T1593,"")</f>
        <v/>
      </c>
      <c r="B1852" s="829" t="str">
        <f>IF(Inputs!U1593&lt;&gt;"",Inputs!U1593,"")</f>
        <v/>
      </c>
      <c r="C1852" s="829" t="str">
        <f>IF(Inputs!V1593&lt;&gt;"",Inputs!V1593,"")</f>
        <v/>
      </c>
      <c r="D1852" s="830" t="str">
        <f>IF(Inputs!W1593&lt;&gt;"",Inputs!W1593,"")</f>
        <v/>
      </c>
      <c r="E1852" s="831" t="str">
        <f>IF(Inputs!X1593&lt;&gt;"",Inputs!X1593,"")</f>
        <v/>
      </c>
      <c r="F1852" s="832" t="str">
        <f>IF(B1852&lt;&gt;"",IF(Inputs!Y1593&lt;&gt;"",Inputs!Y1593,0),"")</f>
        <v/>
      </c>
      <c r="G1852" s="832"/>
      <c r="H1852" s="829" t="str">
        <f>IF(Inputs!Z1593&lt;&gt;"",Inputs!Z1593,"")</f>
        <v/>
      </c>
      <c r="I1852" s="829" t="str">
        <f t="shared" si="123"/>
        <v/>
      </c>
      <c r="J1852" s="822" t="str">
        <f t="shared" si="124"/>
        <v/>
      </c>
      <c r="K1852" s="822" t="str">
        <f t="shared" si="125"/>
        <v/>
      </c>
      <c r="L1852" s="822" t="str">
        <f t="shared" si="126"/>
        <v/>
      </c>
    </row>
    <row r="1853" spans="1:12" x14ac:dyDescent="0.25">
      <c r="A1853" s="829" t="str">
        <f>IF(Inputs!T1594&lt;&gt;"",Inputs!T1594,"")</f>
        <v/>
      </c>
      <c r="B1853" s="829" t="str">
        <f>IF(Inputs!U1594&lt;&gt;"",Inputs!U1594,"")</f>
        <v/>
      </c>
      <c r="C1853" s="829" t="str">
        <f>IF(Inputs!V1594&lt;&gt;"",Inputs!V1594,"")</f>
        <v/>
      </c>
      <c r="D1853" s="830" t="str">
        <f>IF(Inputs!W1594&lt;&gt;"",Inputs!W1594,"")</f>
        <v/>
      </c>
      <c r="E1853" s="831" t="str">
        <f>IF(Inputs!X1594&lt;&gt;"",Inputs!X1594,"")</f>
        <v/>
      </c>
      <c r="F1853" s="832" t="str">
        <f>IF(B1853&lt;&gt;"",IF(Inputs!Y1594&lt;&gt;"",Inputs!Y1594,0),"")</f>
        <v/>
      </c>
      <c r="G1853" s="832"/>
      <c r="H1853" s="829" t="str">
        <f>IF(Inputs!Z1594&lt;&gt;"",Inputs!Z1594,"")</f>
        <v/>
      </c>
      <c r="I1853" s="829" t="str">
        <f t="shared" si="123"/>
        <v/>
      </c>
      <c r="J1853" s="822" t="str">
        <f t="shared" si="124"/>
        <v/>
      </c>
      <c r="K1853" s="822" t="str">
        <f t="shared" si="125"/>
        <v/>
      </c>
      <c r="L1853" s="822" t="str">
        <f t="shared" si="126"/>
        <v/>
      </c>
    </row>
    <row r="1854" spans="1:12" x14ac:dyDescent="0.25">
      <c r="A1854" s="829" t="str">
        <f>IF(Inputs!T1595&lt;&gt;"",Inputs!T1595,"")</f>
        <v/>
      </c>
      <c r="B1854" s="829" t="str">
        <f>IF(Inputs!U1595&lt;&gt;"",Inputs!U1595,"")</f>
        <v/>
      </c>
      <c r="C1854" s="829" t="str">
        <f>IF(Inputs!V1595&lt;&gt;"",Inputs!V1595,"")</f>
        <v/>
      </c>
      <c r="D1854" s="830" t="str">
        <f>IF(Inputs!W1595&lt;&gt;"",Inputs!W1595,"")</f>
        <v/>
      </c>
      <c r="E1854" s="831" t="str">
        <f>IF(Inputs!X1595&lt;&gt;"",Inputs!X1595,"")</f>
        <v/>
      </c>
      <c r="F1854" s="832" t="str">
        <f>IF(B1854&lt;&gt;"",IF(Inputs!Y1595&lt;&gt;"",Inputs!Y1595,0),"")</f>
        <v/>
      </c>
      <c r="G1854" s="832"/>
      <c r="H1854" s="829" t="str">
        <f>IF(Inputs!Z1595&lt;&gt;"",Inputs!Z1595,"")</f>
        <v/>
      </c>
      <c r="I1854" s="829" t="str">
        <f t="shared" si="123"/>
        <v/>
      </c>
      <c r="J1854" s="822" t="str">
        <f t="shared" si="124"/>
        <v/>
      </c>
      <c r="K1854" s="822" t="str">
        <f t="shared" si="125"/>
        <v/>
      </c>
      <c r="L1854" s="822" t="str">
        <f t="shared" si="126"/>
        <v/>
      </c>
    </row>
    <row r="1855" spans="1:12" x14ac:dyDescent="0.25">
      <c r="A1855" s="829" t="str">
        <f>IF(Inputs!T1596&lt;&gt;"",Inputs!T1596,"")</f>
        <v/>
      </c>
      <c r="B1855" s="829" t="str">
        <f>IF(Inputs!U1596&lt;&gt;"",Inputs!U1596,"")</f>
        <v/>
      </c>
      <c r="C1855" s="829" t="str">
        <f>IF(Inputs!V1596&lt;&gt;"",Inputs!V1596,"")</f>
        <v/>
      </c>
      <c r="D1855" s="830" t="str">
        <f>IF(Inputs!W1596&lt;&gt;"",Inputs!W1596,"")</f>
        <v/>
      </c>
      <c r="E1855" s="831" t="str">
        <f>IF(Inputs!X1596&lt;&gt;"",Inputs!X1596,"")</f>
        <v/>
      </c>
      <c r="F1855" s="832" t="str">
        <f>IF(B1855&lt;&gt;"",IF(Inputs!Y1596&lt;&gt;"",Inputs!Y1596,0),"")</f>
        <v/>
      </c>
      <c r="G1855" s="832"/>
      <c r="H1855" s="829" t="str">
        <f>IF(Inputs!Z1596&lt;&gt;"",Inputs!Z1596,"")</f>
        <v/>
      </c>
      <c r="I1855" s="829" t="str">
        <f t="shared" si="123"/>
        <v/>
      </c>
      <c r="J1855" s="822" t="str">
        <f t="shared" si="124"/>
        <v/>
      </c>
      <c r="K1855" s="822" t="str">
        <f t="shared" si="125"/>
        <v/>
      </c>
      <c r="L1855" s="822" t="str">
        <f t="shared" si="126"/>
        <v/>
      </c>
    </row>
    <row r="1856" spans="1:12" x14ac:dyDescent="0.25">
      <c r="A1856" s="829" t="str">
        <f>IF(Inputs!T1597&lt;&gt;"",Inputs!T1597,"")</f>
        <v/>
      </c>
      <c r="B1856" s="829" t="str">
        <f>IF(Inputs!U1597&lt;&gt;"",Inputs!U1597,"")</f>
        <v/>
      </c>
      <c r="C1856" s="829" t="str">
        <f>IF(Inputs!V1597&lt;&gt;"",Inputs!V1597,"")</f>
        <v/>
      </c>
      <c r="D1856" s="830" t="str">
        <f>IF(Inputs!W1597&lt;&gt;"",Inputs!W1597,"")</f>
        <v/>
      </c>
      <c r="E1856" s="831" t="str">
        <f>IF(Inputs!X1597&lt;&gt;"",Inputs!X1597,"")</f>
        <v/>
      </c>
      <c r="F1856" s="832" t="str">
        <f>IF(B1856&lt;&gt;"",IF(Inputs!Y1597&lt;&gt;"",Inputs!Y1597,0),"")</f>
        <v/>
      </c>
      <c r="G1856" s="832"/>
      <c r="H1856" s="829" t="str">
        <f>IF(Inputs!Z1597&lt;&gt;"",Inputs!Z1597,"")</f>
        <v/>
      </c>
      <c r="I1856" s="829" t="str">
        <f t="shared" si="123"/>
        <v/>
      </c>
      <c r="J1856" s="822" t="str">
        <f t="shared" si="124"/>
        <v/>
      </c>
      <c r="K1856" s="822" t="str">
        <f t="shared" si="125"/>
        <v/>
      </c>
      <c r="L1856" s="822" t="str">
        <f t="shared" si="126"/>
        <v/>
      </c>
    </row>
    <row r="1857" spans="1:12" x14ac:dyDescent="0.25">
      <c r="A1857" s="829" t="str">
        <f>IF(Inputs!T1598&lt;&gt;"",Inputs!T1598,"")</f>
        <v/>
      </c>
      <c r="B1857" s="829" t="str">
        <f>IF(Inputs!U1598&lt;&gt;"",Inputs!U1598,"")</f>
        <v/>
      </c>
      <c r="C1857" s="829" t="str">
        <f>IF(Inputs!V1598&lt;&gt;"",Inputs!V1598,"")</f>
        <v/>
      </c>
      <c r="D1857" s="830" t="str">
        <f>IF(Inputs!W1598&lt;&gt;"",Inputs!W1598,"")</f>
        <v/>
      </c>
      <c r="E1857" s="831" t="str">
        <f>IF(Inputs!X1598&lt;&gt;"",Inputs!X1598,"")</f>
        <v/>
      </c>
      <c r="F1857" s="832" t="str">
        <f>IF(B1857&lt;&gt;"",IF(Inputs!Y1598&lt;&gt;"",Inputs!Y1598,0),"")</f>
        <v/>
      </c>
      <c r="G1857" s="832"/>
      <c r="H1857" s="829" t="str">
        <f>IF(Inputs!Z1598&lt;&gt;"",Inputs!Z1598,"")</f>
        <v/>
      </c>
      <c r="I1857" s="829" t="str">
        <f t="shared" si="123"/>
        <v/>
      </c>
      <c r="J1857" s="822" t="str">
        <f t="shared" si="124"/>
        <v/>
      </c>
      <c r="K1857" s="822" t="str">
        <f t="shared" si="125"/>
        <v/>
      </c>
      <c r="L1857" s="822" t="str">
        <f t="shared" si="126"/>
        <v/>
      </c>
    </row>
    <row r="1858" spans="1:12" x14ac:dyDescent="0.25">
      <c r="A1858" s="829" t="str">
        <f>IF(Inputs!T1599&lt;&gt;"",Inputs!T1599,"")</f>
        <v/>
      </c>
      <c r="B1858" s="829" t="str">
        <f>IF(Inputs!U1599&lt;&gt;"",Inputs!U1599,"")</f>
        <v/>
      </c>
      <c r="C1858" s="829" t="str">
        <f>IF(Inputs!V1599&lt;&gt;"",Inputs!V1599,"")</f>
        <v/>
      </c>
      <c r="D1858" s="830" t="str">
        <f>IF(Inputs!W1599&lt;&gt;"",Inputs!W1599,"")</f>
        <v/>
      </c>
      <c r="E1858" s="831" t="str">
        <f>IF(Inputs!X1599&lt;&gt;"",Inputs!X1599,"")</f>
        <v/>
      </c>
      <c r="F1858" s="832" t="str">
        <f>IF(B1858&lt;&gt;"",IF(Inputs!Y1599&lt;&gt;"",Inputs!Y1599,0),"")</f>
        <v/>
      </c>
      <c r="G1858" s="832"/>
      <c r="H1858" s="829" t="str">
        <f>IF(Inputs!Z1599&lt;&gt;"",Inputs!Z1599,"")</f>
        <v/>
      </c>
      <c r="I1858" s="829" t="str">
        <f t="shared" si="123"/>
        <v/>
      </c>
      <c r="J1858" s="822" t="str">
        <f t="shared" si="124"/>
        <v/>
      </c>
      <c r="K1858" s="822" t="str">
        <f t="shared" si="125"/>
        <v/>
      </c>
      <c r="L1858" s="822" t="str">
        <f t="shared" si="126"/>
        <v/>
      </c>
    </row>
    <row r="1859" spans="1:12" x14ac:dyDescent="0.25">
      <c r="A1859" s="829" t="str">
        <f>IF(Inputs!T1600&lt;&gt;"",Inputs!T1600,"")</f>
        <v/>
      </c>
      <c r="B1859" s="829" t="str">
        <f>IF(Inputs!U1600&lt;&gt;"",Inputs!U1600,"")</f>
        <v/>
      </c>
      <c r="C1859" s="829" t="str">
        <f>IF(Inputs!V1600&lt;&gt;"",Inputs!V1600,"")</f>
        <v/>
      </c>
      <c r="D1859" s="830" t="str">
        <f>IF(Inputs!W1600&lt;&gt;"",Inputs!W1600,"")</f>
        <v/>
      </c>
      <c r="E1859" s="831" t="str">
        <f>IF(Inputs!X1600&lt;&gt;"",Inputs!X1600,"")</f>
        <v/>
      </c>
      <c r="F1859" s="832" t="str">
        <f>IF(B1859&lt;&gt;"",IF(Inputs!Y1600&lt;&gt;"",Inputs!Y1600,0),"")</f>
        <v/>
      </c>
      <c r="G1859" s="832"/>
      <c r="H1859" s="829" t="str">
        <f>IF(Inputs!Z1600&lt;&gt;"",Inputs!Z1600,"")</f>
        <v/>
      </c>
      <c r="I1859" s="829" t="str">
        <f t="shared" si="123"/>
        <v/>
      </c>
      <c r="J1859" s="822" t="str">
        <f t="shared" si="124"/>
        <v/>
      </c>
      <c r="K1859" s="822" t="str">
        <f t="shared" si="125"/>
        <v/>
      </c>
      <c r="L1859" s="822" t="str">
        <f t="shared" si="126"/>
        <v/>
      </c>
    </row>
    <row r="1860" spans="1:12" x14ac:dyDescent="0.25">
      <c r="A1860" s="829" t="str">
        <f>IF(Inputs!T1601&lt;&gt;"",Inputs!T1601,"")</f>
        <v/>
      </c>
      <c r="B1860" s="829" t="str">
        <f>IF(Inputs!U1601&lt;&gt;"",Inputs!U1601,"")</f>
        <v/>
      </c>
      <c r="C1860" s="829" t="str">
        <f>IF(Inputs!V1601&lt;&gt;"",Inputs!V1601,"")</f>
        <v/>
      </c>
      <c r="D1860" s="830" t="str">
        <f>IF(Inputs!W1601&lt;&gt;"",Inputs!W1601,"")</f>
        <v/>
      </c>
      <c r="E1860" s="831" t="str">
        <f>IF(Inputs!X1601&lt;&gt;"",Inputs!X1601,"")</f>
        <v/>
      </c>
      <c r="F1860" s="832" t="str">
        <f>IF(B1860&lt;&gt;"",IF(Inputs!Y1601&lt;&gt;"",Inputs!Y1601,0),"")</f>
        <v/>
      </c>
      <c r="G1860" s="832"/>
      <c r="H1860" s="829" t="str">
        <f>IF(Inputs!Z1601&lt;&gt;"",Inputs!Z1601,"")</f>
        <v/>
      </c>
      <c r="I1860" s="829" t="str">
        <f t="shared" si="123"/>
        <v/>
      </c>
      <c r="J1860" s="822" t="str">
        <f t="shared" si="124"/>
        <v/>
      </c>
      <c r="K1860" s="822" t="str">
        <f t="shared" si="125"/>
        <v/>
      </c>
      <c r="L1860" s="822" t="str">
        <f t="shared" si="126"/>
        <v/>
      </c>
    </row>
    <row r="1861" spans="1:12" x14ac:dyDescent="0.25">
      <c r="A1861" s="829" t="str">
        <f>IF(Inputs!T1602&lt;&gt;"",Inputs!T1602,"")</f>
        <v/>
      </c>
      <c r="B1861" s="829" t="str">
        <f>IF(Inputs!U1602&lt;&gt;"",Inputs!U1602,"")</f>
        <v/>
      </c>
      <c r="C1861" s="829" t="str">
        <f>IF(Inputs!V1602&lt;&gt;"",Inputs!V1602,"")</f>
        <v/>
      </c>
      <c r="D1861" s="830" t="str">
        <f>IF(Inputs!W1602&lt;&gt;"",Inputs!W1602,"")</f>
        <v/>
      </c>
      <c r="E1861" s="831" t="str">
        <f>IF(Inputs!X1602&lt;&gt;"",Inputs!X1602,"")</f>
        <v/>
      </c>
      <c r="F1861" s="832" t="str">
        <f>IF(B1861&lt;&gt;"",IF(Inputs!Y1602&lt;&gt;"",Inputs!Y1602,0),"")</f>
        <v/>
      </c>
      <c r="G1861" s="832"/>
      <c r="H1861" s="829" t="str">
        <f>IF(Inputs!Z1602&lt;&gt;"",Inputs!Z1602,"")</f>
        <v/>
      </c>
      <c r="I1861" s="829" t="str">
        <f t="shared" si="123"/>
        <v/>
      </c>
      <c r="J1861" s="822" t="str">
        <f t="shared" si="124"/>
        <v/>
      </c>
      <c r="K1861" s="822" t="str">
        <f t="shared" si="125"/>
        <v/>
      </c>
      <c r="L1861" s="822" t="str">
        <f t="shared" si="126"/>
        <v/>
      </c>
    </row>
    <row r="1862" spans="1:12" x14ac:dyDescent="0.25">
      <c r="A1862" s="829" t="str">
        <f>IF(Inputs!T1603&lt;&gt;"",Inputs!T1603,"")</f>
        <v/>
      </c>
      <c r="B1862" s="829" t="str">
        <f>IF(Inputs!U1603&lt;&gt;"",Inputs!U1603,"")</f>
        <v/>
      </c>
      <c r="C1862" s="829" t="str">
        <f>IF(Inputs!V1603&lt;&gt;"",Inputs!V1603,"")</f>
        <v/>
      </c>
      <c r="D1862" s="830" t="str">
        <f>IF(Inputs!W1603&lt;&gt;"",Inputs!W1603,"")</f>
        <v/>
      </c>
      <c r="E1862" s="831" t="str">
        <f>IF(Inputs!X1603&lt;&gt;"",Inputs!X1603,"")</f>
        <v/>
      </c>
      <c r="F1862" s="832" t="str">
        <f>IF(B1862&lt;&gt;"",IF(Inputs!Y1603&lt;&gt;"",Inputs!Y1603,0),"")</f>
        <v/>
      </c>
      <c r="G1862" s="832"/>
      <c r="H1862" s="829" t="str">
        <f>IF(Inputs!Z1603&lt;&gt;"",Inputs!Z1603,"")</f>
        <v/>
      </c>
      <c r="I1862" s="829" t="str">
        <f t="shared" si="123"/>
        <v/>
      </c>
      <c r="J1862" s="822" t="str">
        <f t="shared" si="124"/>
        <v/>
      </c>
      <c r="K1862" s="822" t="str">
        <f t="shared" si="125"/>
        <v/>
      </c>
      <c r="L1862" s="822" t="str">
        <f t="shared" si="126"/>
        <v/>
      </c>
    </row>
    <row r="1863" spans="1:12" x14ac:dyDescent="0.25">
      <c r="A1863" s="829" t="str">
        <f>IF(Inputs!T1604&lt;&gt;"",Inputs!T1604,"")</f>
        <v/>
      </c>
      <c r="B1863" s="829" t="str">
        <f>IF(Inputs!U1604&lt;&gt;"",Inputs!U1604,"")</f>
        <v/>
      </c>
      <c r="C1863" s="829" t="str">
        <f>IF(Inputs!V1604&lt;&gt;"",Inputs!V1604,"")</f>
        <v/>
      </c>
      <c r="D1863" s="830" t="str">
        <f>IF(Inputs!W1604&lt;&gt;"",Inputs!W1604,"")</f>
        <v/>
      </c>
      <c r="E1863" s="831" t="str">
        <f>IF(Inputs!X1604&lt;&gt;"",Inputs!X1604,"")</f>
        <v/>
      </c>
      <c r="F1863" s="832" t="str">
        <f>IF(B1863&lt;&gt;"",IF(Inputs!Y1604&lt;&gt;"",Inputs!Y1604,0),"")</f>
        <v/>
      </c>
      <c r="G1863" s="832"/>
      <c r="H1863" s="829" t="str">
        <f>IF(Inputs!Z1604&lt;&gt;"",Inputs!Z1604,"")</f>
        <v/>
      </c>
      <c r="I1863" s="829" t="str">
        <f t="shared" si="123"/>
        <v/>
      </c>
      <c r="J1863" s="822" t="str">
        <f t="shared" si="124"/>
        <v/>
      </c>
      <c r="K1863" s="822" t="str">
        <f t="shared" si="125"/>
        <v/>
      </c>
      <c r="L1863" s="822" t="str">
        <f t="shared" si="126"/>
        <v/>
      </c>
    </row>
    <row r="1864" spans="1:12" x14ac:dyDescent="0.25">
      <c r="A1864" s="829" t="str">
        <f>IF(Inputs!T1605&lt;&gt;"",Inputs!T1605,"")</f>
        <v/>
      </c>
      <c r="B1864" s="829" t="str">
        <f>IF(Inputs!U1605&lt;&gt;"",Inputs!U1605,"")</f>
        <v/>
      </c>
      <c r="C1864" s="829" t="str">
        <f>IF(Inputs!V1605&lt;&gt;"",Inputs!V1605,"")</f>
        <v/>
      </c>
      <c r="D1864" s="830" t="str">
        <f>IF(Inputs!W1605&lt;&gt;"",Inputs!W1605,"")</f>
        <v/>
      </c>
      <c r="E1864" s="831" t="str">
        <f>IF(Inputs!X1605&lt;&gt;"",Inputs!X1605,"")</f>
        <v/>
      </c>
      <c r="F1864" s="832" t="str">
        <f>IF(B1864&lt;&gt;"",IF(Inputs!Y1605&lt;&gt;"",Inputs!Y1605,0),"")</f>
        <v/>
      </c>
      <c r="G1864" s="832"/>
      <c r="H1864" s="829" t="str">
        <f>IF(Inputs!Z1605&lt;&gt;"",Inputs!Z1605,"")</f>
        <v/>
      </c>
      <c r="I1864" s="829" t="str">
        <f t="shared" si="123"/>
        <v/>
      </c>
      <c r="J1864" s="822" t="str">
        <f t="shared" si="124"/>
        <v/>
      </c>
      <c r="K1864" s="822" t="str">
        <f t="shared" si="125"/>
        <v/>
      </c>
      <c r="L1864" s="822" t="str">
        <f t="shared" si="126"/>
        <v/>
      </c>
    </row>
    <row r="1865" spans="1:12" x14ac:dyDescent="0.25">
      <c r="A1865" s="829" t="str">
        <f>IF(Inputs!T1606&lt;&gt;"",Inputs!T1606,"")</f>
        <v/>
      </c>
      <c r="B1865" s="829" t="str">
        <f>IF(Inputs!U1606&lt;&gt;"",Inputs!U1606,"")</f>
        <v/>
      </c>
      <c r="C1865" s="829" t="str">
        <f>IF(Inputs!V1606&lt;&gt;"",Inputs!V1606,"")</f>
        <v/>
      </c>
      <c r="D1865" s="830" t="str">
        <f>IF(Inputs!W1606&lt;&gt;"",Inputs!W1606,"")</f>
        <v/>
      </c>
      <c r="E1865" s="831" t="str">
        <f>IF(Inputs!X1606&lt;&gt;"",Inputs!X1606,"")</f>
        <v/>
      </c>
      <c r="F1865" s="832" t="str">
        <f>IF(B1865&lt;&gt;"",IF(Inputs!Y1606&lt;&gt;"",Inputs!Y1606,0),"")</f>
        <v/>
      </c>
      <c r="G1865" s="832"/>
      <c r="H1865" s="829" t="str">
        <f>IF(Inputs!Z1606&lt;&gt;"",Inputs!Z1606,"")</f>
        <v/>
      </c>
      <c r="I1865" s="829" t="str">
        <f t="shared" ref="I1865:I1928" si="127">IF(B1865&lt;&gt;"",IF((YEAR($J$5)-YEAR($D1865))*12+MONTH($J$5)-MONTH($D1865)&lt;=E1865*12,SLN(H1865,H1865*F1865,E1865),0),"")</f>
        <v/>
      </c>
      <c r="J1865" s="822" t="str">
        <f t="shared" ref="J1865:J1928" si="128">IFERROR(IF(B1865&lt;&gt;"",IF((YEAR(J$5)-YEAR($D1865))*12+MONTH(J$5)-MONTH($D1865)&lt;=12,0,IF(OR((YEAR(J$5)-YEAR($D1865))*12+MONTH(J$5)-MONTH($D1865)&gt;=$E1865*12,SLN($H1865,$H1865*$F1865,$E1865*12)*ABS((YEAR(J$5)-1-YEAR($D1865))*12+MONTH(J$5)-MONTH($D1865))&gt;$H1865-($H1865*$F1865)),$H1865-($H1865*$F1865),SLN($H1865,$H1865*$F1865,$E1865*12)*ABS((YEAR(J$5)-1-YEAR($D1865))*12+MONTH(J$5)-MONTH($D1865)))),""),"")</f>
        <v/>
      </c>
      <c r="K1865" s="822" t="str">
        <f t="shared" ref="K1865:K1928" si="129">IFERROR(IF(B1865&lt;&gt;"",IF((YEAR(J$5)-YEAR($D1865))*12+MONTH(J$5)-MONTH($D1865)&lt;=12,SLN(H1865,H1865*F1865,E1865),IF(OR((YEAR(J$5)-YEAR($D1865))*12+MONTH(J$5)-MONTH($D1865)&gt;=$E1865*12,$J1865+$I1865&gt;$H1865-($H1865*$F1865)),$H1865-($H1865*$F1865),$J1865+$I1865)),""),"")</f>
        <v/>
      </c>
      <c r="L1865" s="822" t="str">
        <f t="shared" ref="L1865:L1928" si="130">IFERROR(IF(B1865&lt;&gt;"",IF(DATE(YEAR(J$5),MONTH(J$5),DAY(J$5))&lt;$D1865,0,$H1865-K1865),""),"")</f>
        <v/>
      </c>
    </row>
    <row r="1866" spans="1:12" x14ac:dyDescent="0.25">
      <c r="A1866" s="829" t="str">
        <f>IF(Inputs!T1607&lt;&gt;"",Inputs!T1607,"")</f>
        <v/>
      </c>
      <c r="B1866" s="829" t="str">
        <f>IF(Inputs!U1607&lt;&gt;"",Inputs!U1607,"")</f>
        <v/>
      </c>
      <c r="C1866" s="829" t="str">
        <f>IF(Inputs!V1607&lt;&gt;"",Inputs!V1607,"")</f>
        <v/>
      </c>
      <c r="D1866" s="830" t="str">
        <f>IF(Inputs!W1607&lt;&gt;"",Inputs!W1607,"")</f>
        <v/>
      </c>
      <c r="E1866" s="831" t="str">
        <f>IF(Inputs!X1607&lt;&gt;"",Inputs!X1607,"")</f>
        <v/>
      </c>
      <c r="F1866" s="832" t="str">
        <f>IF(B1866&lt;&gt;"",IF(Inputs!Y1607&lt;&gt;"",Inputs!Y1607,0),"")</f>
        <v/>
      </c>
      <c r="G1866" s="832"/>
      <c r="H1866" s="829" t="str">
        <f>IF(Inputs!Z1607&lt;&gt;"",Inputs!Z1607,"")</f>
        <v/>
      </c>
      <c r="I1866" s="829" t="str">
        <f t="shared" si="127"/>
        <v/>
      </c>
      <c r="J1866" s="822" t="str">
        <f t="shared" si="128"/>
        <v/>
      </c>
      <c r="K1866" s="822" t="str">
        <f t="shared" si="129"/>
        <v/>
      </c>
      <c r="L1866" s="822" t="str">
        <f t="shared" si="130"/>
        <v/>
      </c>
    </row>
    <row r="1867" spans="1:12" x14ac:dyDescent="0.25">
      <c r="A1867" s="829" t="str">
        <f>IF(Inputs!T1608&lt;&gt;"",Inputs!T1608,"")</f>
        <v/>
      </c>
      <c r="B1867" s="829" t="str">
        <f>IF(Inputs!U1608&lt;&gt;"",Inputs!U1608,"")</f>
        <v/>
      </c>
      <c r="C1867" s="829" t="str">
        <f>IF(Inputs!V1608&lt;&gt;"",Inputs!V1608,"")</f>
        <v/>
      </c>
      <c r="D1867" s="830" t="str">
        <f>IF(Inputs!W1608&lt;&gt;"",Inputs!W1608,"")</f>
        <v/>
      </c>
      <c r="E1867" s="831" t="str">
        <f>IF(Inputs!X1608&lt;&gt;"",Inputs!X1608,"")</f>
        <v/>
      </c>
      <c r="F1867" s="832" t="str">
        <f>IF(B1867&lt;&gt;"",IF(Inputs!Y1608&lt;&gt;"",Inputs!Y1608,0),"")</f>
        <v/>
      </c>
      <c r="G1867" s="832"/>
      <c r="H1867" s="829" t="str">
        <f>IF(Inputs!Z1608&lt;&gt;"",Inputs!Z1608,"")</f>
        <v/>
      </c>
      <c r="I1867" s="829" t="str">
        <f t="shared" si="127"/>
        <v/>
      </c>
      <c r="J1867" s="822" t="str">
        <f t="shared" si="128"/>
        <v/>
      </c>
      <c r="K1867" s="822" t="str">
        <f t="shared" si="129"/>
        <v/>
      </c>
      <c r="L1867" s="822" t="str">
        <f t="shared" si="130"/>
        <v/>
      </c>
    </row>
    <row r="1868" spans="1:12" x14ac:dyDescent="0.25">
      <c r="A1868" s="829" t="str">
        <f>IF(Inputs!T1609&lt;&gt;"",Inputs!T1609,"")</f>
        <v/>
      </c>
      <c r="B1868" s="829" t="str">
        <f>IF(Inputs!U1609&lt;&gt;"",Inputs!U1609,"")</f>
        <v/>
      </c>
      <c r="C1868" s="829" t="str">
        <f>IF(Inputs!V1609&lt;&gt;"",Inputs!V1609,"")</f>
        <v/>
      </c>
      <c r="D1868" s="830" t="str">
        <f>IF(Inputs!W1609&lt;&gt;"",Inputs!W1609,"")</f>
        <v/>
      </c>
      <c r="E1868" s="831" t="str">
        <f>IF(Inputs!X1609&lt;&gt;"",Inputs!X1609,"")</f>
        <v/>
      </c>
      <c r="F1868" s="832" t="str">
        <f>IF(B1868&lt;&gt;"",IF(Inputs!Y1609&lt;&gt;"",Inputs!Y1609,0),"")</f>
        <v/>
      </c>
      <c r="G1868" s="832"/>
      <c r="H1868" s="829" t="str">
        <f>IF(Inputs!Z1609&lt;&gt;"",Inputs!Z1609,"")</f>
        <v/>
      </c>
      <c r="I1868" s="829" t="str">
        <f t="shared" si="127"/>
        <v/>
      </c>
      <c r="J1868" s="822" t="str">
        <f t="shared" si="128"/>
        <v/>
      </c>
      <c r="K1868" s="822" t="str">
        <f t="shared" si="129"/>
        <v/>
      </c>
      <c r="L1868" s="822" t="str">
        <f t="shared" si="130"/>
        <v/>
      </c>
    </row>
    <row r="1869" spans="1:12" x14ac:dyDescent="0.25">
      <c r="A1869" s="829" t="str">
        <f>IF(Inputs!T1610&lt;&gt;"",Inputs!T1610,"")</f>
        <v/>
      </c>
      <c r="B1869" s="829" t="str">
        <f>IF(Inputs!U1610&lt;&gt;"",Inputs!U1610,"")</f>
        <v/>
      </c>
      <c r="C1869" s="829" t="str">
        <f>IF(Inputs!V1610&lt;&gt;"",Inputs!V1610,"")</f>
        <v/>
      </c>
      <c r="D1869" s="830" t="str">
        <f>IF(Inputs!W1610&lt;&gt;"",Inputs!W1610,"")</f>
        <v/>
      </c>
      <c r="E1869" s="831" t="str">
        <f>IF(Inputs!X1610&lt;&gt;"",Inputs!X1610,"")</f>
        <v/>
      </c>
      <c r="F1869" s="832" t="str">
        <f>IF(B1869&lt;&gt;"",IF(Inputs!Y1610&lt;&gt;"",Inputs!Y1610,0),"")</f>
        <v/>
      </c>
      <c r="G1869" s="832"/>
      <c r="H1869" s="829" t="str">
        <f>IF(Inputs!Z1610&lt;&gt;"",Inputs!Z1610,"")</f>
        <v/>
      </c>
      <c r="I1869" s="829" t="str">
        <f t="shared" si="127"/>
        <v/>
      </c>
      <c r="J1869" s="822" t="str">
        <f t="shared" si="128"/>
        <v/>
      </c>
      <c r="K1869" s="822" t="str">
        <f t="shared" si="129"/>
        <v/>
      </c>
      <c r="L1869" s="822" t="str">
        <f t="shared" si="130"/>
        <v/>
      </c>
    </row>
    <row r="1870" spans="1:12" x14ac:dyDescent="0.25">
      <c r="A1870" s="829" t="str">
        <f>IF(Inputs!T1611&lt;&gt;"",Inputs!T1611,"")</f>
        <v/>
      </c>
      <c r="B1870" s="829" t="str">
        <f>IF(Inputs!U1611&lt;&gt;"",Inputs!U1611,"")</f>
        <v/>
      </c>
      <c r="C1870" s="829" t="str">
        <f>IF(Inputs!V1611&lt;&gt;"",Inputs!V1611,"")</f>
        <v/>
      </c>
      <c r="D1870" s="830" t="str">
        <f>IF(Inputs!W1611&lt;&gt;"",Inputs!W1611,"")</f>
        <v/>
      </c>
      <c r="E1870" s="831" t="str">
        <f>IF(Inputs!X1611&lt;&gt;"",Inputs!X1611,"")</f>
        <v/>
      </c>
      <c r="F1870" s="832" t="str">
        <f>IF(B1870&lt;&gt;"",IF(Inputs!Y1611&lt;&gt;"",Inputs!Y1611,0),"")</f>
        <v/>
      </c>
      <c r="G1870" s="832"/>
      <c r="H1870" s="829" t="str">
        <f>IF(Inputs!Z1611&lt;&gt;"",Inputs!Z1611,"")</f>
        <v/>
      </c>
      <c r="I1870" s="829" t="str">
        <f t="shared" si="127"/>
        <v/>
      </c>
      <c r="J1870" s="822" t="str">
        <f t="shared" si="128"/>
        <v/>
      </c>
      <c r="K1870" s="822" t="str">
        <f t="shared" si="129"/>
        <v/>
      </c>
      <c r="L1870" s="822" t="str">
        <f t="shared" si="130"/>
        <v/>
      </c>
    </row>
    <row r="1871" spans="1:12" x14ac:dyDescent="0.25">
      <c r="A1871" s="829" t="str">
        <f>IF(Inputs!T1612&lt;&gt;"",Inputs!T1612,"")</f>
        <v/>
      </c>
      <c r="B1871" s="829" t="str">
        <f>IF(Inputs!U1612&lt;&gt;"",Inputs!U1612,"")</f>
        <v/>
      </c>
      <c r="C1871" s="829" t="str">
        <f>IF(Inputs!V1612&lt;&gt;"",Inputs!V1612,"")</f>
        <v/>
      </c>
      <c r="D1871" s="830" t="str">
        <f>IF(Inputs!W1612&lt;&gt;"",Inputs!W1612,"")</f>
        <v/>
      </c>
      <c r="E1871" s="831" t="str">
        <f>IF(Inputs!X1612&lt;&gt;"",Inputs!X1612,"")</f>
        <v/>
      </c>
      <c r="F1871" s="832" t="str">
        <f>IF(B1871&lt;&gt;"",IF(Inputs!Y1612&lt;&gt;"",Inputs!Y1612,0),"")</f>
        <v/>
      </c>
      <c r="G1871" s="832"/>
      <c r="H1871" s="829" t="str">
        <f>IF(Inputs!Z1612&lt;&gt;"",Inputs!Z1612,"")</f>
        <v/>
      </c>
      <c r="I1871" s="829" t="str">
        <f t="shared" si="127"/>
        <v/>
      </c>
      <c r="J1871" s="822" t="str">
        <f t="shared" si="128"/>
        <v/>
      </c>
      <c r="K1871" s="822" t="str">
        <f t="shared" si="129"/>
        <v/>
      </c>
      <c r="L1871" s="822" t="str">
        <f t="shared" si="130"/>
        <v/>
      </c>
    </row>
    <row r="1872" spans="1:12" x14ac:dyDescent="0.25">
      <c r="A1872" s="829" t="str">
        <f>IF(Inputs!T1613&lt;&gt;"",Inputs!T1613,"")</f>
        <v/>
      </c>
      <c r="B1872" s="829" t="str">
        <f>IF(Inputs!U1613&lt;&gt;"",Inputs!U1613,"")</f>
        <v/>
      </c>
      <c r="C1872" s="829" t="str">
        <f>IF(Inputs!V1613&lt;&gt;"",Inputs!V1613,"")</f>
        <v/>
      </c>
      <c r="D1872" s="830" t="str">
        <f>IF(Inputs!W1613&lt;&gt;"",Inputs!W1613,"")</f>
        <v/>
      </c>
      <c r="E1872" s="831" t="str">
        <f>IF(Inputs!X1613&lt;&gt;"",Inputs!X1613,"")</f>
        <v/>
      </c>
      <c r="F1872" s="832" t="str">
        <f>IF(B1872&lt;&gt;"",IF(Inputs!Y1613&lt;&gt;"",Inputs!Y1613,0),"")</f>
        <v/>
      </c>
      <c r="G1872" s="832"/>
      <c r="H1872" s="829" t="str">
        <f>IF(Inputs!Z1613&lt;&gt;"",Inputs!Z1613,"")</f>
        <v/>
      </c>
      <c r="I1872" s="829" t="str">
        <f t="shared" si="127"/>
        <v/>
      </c>
      <c r="J1872" s="822" t="str">
        <f t="shared" si="128"/>
        <v/>
      </c>
      <c r="K1872" s="822" t="str">
        <f t="shared" si="129"/>
        <v/>
      </c>
      <c r="L1872" s="822" t="str">
        <f t="shared" si="130"/>
        <v/>
      </c>
    </row>
    <row r="1873" spans="1:12" x14ac:dyDescent="0.25">
      <c r="A1873" s="829" t="str">
        <f>IF(Inputs!T1614&lt;&gt;"",Inputs!T1614,"")</f>
        <v/>
      </c>
      <c r="B1873" s="829" t="str">
        <f>IF(Inputs!U1614&lt;&gt;"",Inputs!U1614,"")</f>
        <v/>
      </c>
      <c r="C1873" s="829" t="str">
        <f>IF(Inputs!V1614&lt;&gt;"",Inputs!V1614,"")</f>
        <v/>
      </c>
      <c r="D1873" s="830" t="str">
        <f>IF(Inputs!W1614&lt;&gt;"",Inputs!W1614,"")</f>
        <v/>
      </c>
      <c r="E1873" s="831" t="str">
        <f>IF(Inputs!X1614&lt;&gt;"",Inputs!X1614,"")</f>
        <v/>
      </c>
      <c r="F1873" s="832" t="str">
        <f>IF(B1873&lt;&gt;"",IF(Inputs!Y1614&lt;&gt;"",Inputs!Y1614,0),"")</f>
        <v/>
      </c>
      <c r="G1873" s="832"/>
      <c r="H1873" s="829" t="str">
        <f>IF(Inputs!Z1614&lt;&gt;"",Inputs!Z1614,"")</f>
        <v/>
      </c>
      <c r="I1873" s="829" t="str">
        <f t="shared" si="127"/>
        <v/>
      </c>
      <c r="J1873" s="822" t="str">
        <f t="shared" si="128"/>
        <v/>
      </c>
      <c r="K1873" s="822" t="str">
        <f t="shared" si="129"/>
        <v/>
      </c>
      <c r="L1873" s="822" t="str">
        <f t="shared" si="130"/>
        <v/>
      </c>
    </row>
    <row r="1874" spans="1:12" x14ac:dyDescent="0.25">
      <c r="A1874" s="829" t="str">
        <f>IF(Inputs!T1615&lt;&gt;"",Inputs!T1615,"")</f>
        <v/>
      </c>
      <c r="B1874" s="829" t="str">
        <f>IF(Inputs!U1615&lt;&gt;"",Inputs!U1615,"")</f>
        <v/>
      </c>
      <c r="C1874" s="829" t="str">
        <f>IF(Inputs!V1615&lt;&gt;"",Inputs!V1615,"")</f>
        <v/>
      </c>
      <c r="D1874" s="830" t="str">
        <f>IF(Inputs!W1615&lt;&gt;"",Inputs!W1615,"")</f>
        <v/>
      </c>
      <c r="E1874" s="831" t="str">
        <f>IF(Inputs!X1615&lt;&gt;"",Inputs!X1615,"")</f>
        <v/>
      </c>
      <c r="F1874" s="832" t="str">
        <f>IF(B1874&lt;&gt;"",IF(Inputs!Y1615&lt;&gt;"",Inputs!Y1615,0),"")</f>
        <v/>
      </c>
      <c r="G1874" s="832"/>
      <c r="H1874" s="829" t="str">
        <f>IF(Inputs!Z1615&lt;&gt;"",Inputs!Z1615,"")</f>
        <v/>
      </c>
      <c r="I1874" s="829" t="str">
        <f t="shared" si="127"/>
        <v/>
      </c>
      <c r="J1874" s="822" t="str">
        <f t="shared" si="128"/>
        <v/>
      </c>
      <c r="K1874" s="822" t="str">
        <f t="shared" si="129"/>
        <v/>
      </c>
      <c r="L1874" s="822" t="str">
        <f t="shared" si="130"/>
        <v/>
      </c>
    </row>
    <row r="1875" spans="1:12" x14ac:dyDescent="0.25">
      <c r="A1875" s="829" t="str">
        <f>IF(Inputs!T1616&lt;&gt;"",Inputs!T1616,"")</f>
        <v/>
      </c>
      <c r="B1875" s="829" t="str">
        <f>IF(Inputs!U1616&lt;&gt;"",Inputs!U1616,"")</f>
        <v/>
      </c>
      <c r="C1875" s="829" t="str">
        <f>IF(Inputs!V1616&lt;&gt;"",Inputs!V1616,"")</f>
        <v/>
      </c>
      <c r="D1875" s="830" t="str">
        <f>IF(Inputs!W1616&lt;&gt;"",Inputs!W1616,"")</f>
        <v/>
      </c>
      <c r="E1875" s="831" t="str">
        <f>IF(Inputs!X1616&lt;&gt;"",Inputs!X1616,"")</f>
        <v/>
      </c>
      <c r="F1875" s="832" t="str">
        <f>IF(B1875&lt;&gt;"",IF(Inputs!Y1616&lt;&gt;"",Inputs!Y1616,0),"")</f>
        <v/>
      </c>
      <c r="G1875" s="832"/>
      <c r="H1875" s="829" t="str">
        <f>IF(Inputs!Z1616&lt;&gt;"",Inputs!Z1616,"")</f>
        <v/>
      </c>
      <c r="I1875" s="829" t="str">
        <f t="shared" si="127"/>
        <v/>
      </c>
      <c r="J1875" s="822" t="str">
        <f t="shared" si="128"/>
        <v/>
      </c>
      <c r="K1875" s="822" t="str">
        <f t="shared" si="129"/>
        <v/>
      </c>
      <c r="L1875" s="822" t="str">
        <f t="shared" si="130"/>
        <v/>
      </c>
    </row>
    <row r="1876" spans="1:12" x14ac:dyDescent="0.25">
      <c r="A1876" s="829" t="str">
        <f>IF(Inputs!T1617&lt;&gt;"",Inputs!T1617,"")</f>
        <v/>
      </c>
      <c r="B1876" s="829" t="str">
        <f>IF(Inputs!U1617&lt;&gt;"",Inputs!U1617,"")</f>
        <v/>
      </c>
      <c r="C1876" s="829" t="str">
        <f>IF(Inputs!V1617&lt;&gt;"",Inputs!V1617,"")</f>
        <v/>
      </c>
      <c r="D1876" s="830" t="str">
        <f>IF(Inputs!W1617&lt;&gt;"",Inputs!W1617,"")</f>
        <v/>
      </c>
      <c r="E1876" s="831" t="str">
        <f>IF(Inputs!X1617&lt;&gt;"",Inputs!X1617,"")</f>
        <v/>
      </c>
      <c r="F1876" s="832" t="str">
        <f>IF(B1876&lt;&gt;"",IF(Inputs!Y1617&lt;&gt;"",Inputs!Y1617,0),"")</f>
        <v/>
      </c>
      <c r="G1876" s="832"/>
      <c r="H1876" s="829" t="str">
        <f>IF(Inputs!Z1617&lt;&gt;"",Inputs!Z1617,"")</f>
        <v/>
      </c>
      <c r="I1876" s="829" t="str">
        <f t="shared" si="127"/>
        <v/>
      </c>
      <c r="J1876" s="822" t="str">
        <f t="shared" si="128"/>
        <v/>
      </c>
      <c r="K1876" s="822" t="str">
        <f t="shared" si="129"/>
        <v/>
      </c>
      <c r="L1876" s="822" t="str">
        <f t="shared" si="130"/>
        <v/>
      </c>
    </row>
    <row r="1877" spans="1:12" x14ac:dyDescent="0.25">
      <c r="A1877" s="829" t="str">
        <f>IF(Inputs!T1618&lt;&gt;"",Inputs!T1618,"")</f>
        <v/>
      </c>
      <c r="B1877" s="829" t="str">
        <f>IF(Inputs!U1618&lt;&gt;"",Inputs!U1618,"")</f>
        <v/>
      </c>
      <c r="C1877" s="829" t="str">
        <f>IF(Inputs!V1618&lt;&gt;"",Inputs!V1618,"")</f>
        <v/>
      </c>
      <c r="D1877" s="830" t="str">
        <f>IF(Inputs!W1618&lt;&gt;"",Inputs!W1618,"")</f>
        <v/>
      </c>
      <c r="E1877" s="831" t="str">
        <f>IF(Inputs!X1618&lt;&gt;"",Inputs!X1618,"")</f>
        <v/>
      </c>
      <c r="F1877" s="832" t="str">
        <f>IF(B1877&lt;&gt;"",IF(Inputs!Y1618&lt;&gt;"",Inputs!Y1618,0),"")</f>
        <v/>
      </c>
      <c r="G1877" s="832"/>
      <c r="H1877" s="829" t="str">
        <f>IF(Inputs!Z1618&lt;&gt;"",Inputs!Z1618,"")</f>
        <v/>
      </c>
      <c r="I1877" s="829" t="str">
        <f t="shared" si="127"/>
        <v/>
      </c>
      <c r="J1877" s="822" t="str">
        <f t="shared" si="128"/>
        <v/>
      </c>
      <c r="K1877" s="822" t="str">
        <f t="shared" si="129"/>
        <v/>
      </c>
      <c r="L1877" s="822" t="str">
        <f t="shared" si="130"/>
        <v/>
      </c>
    </row>
    <row r="1878" spans="1:12" x14ac:dyDescent="0.25">
      <c r="A1878" s="829" t="str">
        <f>IF(Inputs!T1619&lt;&gt;"",Inputs!T1619,"")</f>
        <v/>
      </c>
      <c r="B1878" s="829" t="str">
        <f>IF(Inputs!U1619&lt;&gt;"",Inputs!U1619,"")</f>
        <v/>
      </c>
      <c r="C1878" s="829" t="str">
        <f>IF(Inputs!V1619&lt;&gt;"",Inputs!V1619,"")</f>
        <v/>
      </c>
      <c r="D1878" s="830" t="str">
        <f>IF(Inputs!W1619&lt;&gt;"",Inputs!W1619,"")</f>
        <v/>
      </c>
      <c r="E1878" s="831" t="str">
        <f>IF(Inputs!X1619&lt;&gt;"",Inputs!X1619,"")</f>
        <v/>
      </c>
      <c r="F1878" s="832" t="str">
        <f>IF(B1878&lt;&gt;"",IF(Inputs!Y1619&lt;&gt;"",Inputs!Y1619,0),"")</f>
        <v/>
      </c>
      <c r="G1878" s="832"/>
      <c r="H1878" s="829" t="str">
        <f>IF(Inputs!Z1619&lt;&gt;"",Inputs!Z1619,"")</f>
        <v/>
      </c>
      <c r="I1878" s="829" t="str">
        <f t="shared" si="127"/>
        <v/>
      </c>
      <c r="J1878" s="822" t="str">
        <f t="shared" si="128"/>
        <v/>
      </c>
      <c r="K1878" s="822" t="str">
        <f t="shared" si="129"/>
        <v/>
      </c>
      <c r="L1878" s="822" t="str">
        <f t="shared" si="130"/>
        <v/>
      </c>
    </row>
    <row r="1879" spans="1:12" x14ac:dyDescent="0.25">
      <c r="A1879" s="829" t="str">
        <f>IF(Inputs!T1620&lt;&gt;"",Inputs!T1620,"")</f>
        <v/>
      </c>
      <c r="B1879" s="829" t="str">
        <f>IF(Inputs!U1620&lt;&gt;"",Inputs!U1620,"")</f>
        <v/>
      </c>
      <c r="C1879" s="829" t="str">
        <f>IF(Inputs!V1620&lt;&gt;"",Inputs!V1620,"")</f>
        <v/>
      </c>
      <c r="D1879" s="830" t="str">
        <f>IF(Inputs!W1620&lt;&gt;"",Inputs!W1620,"")</f>
        <v/>
      </c>
      <c r="E1879" s="831" t="str">
        <f>IF(Inputs!X1620&lt;&gt;"",Inputs!X1620,"")</f>
        <v/>
      </c>
      <c r="F1879" s="832" t="str">
        <f>IF(B1879&lt;&gt;"",IF(Inputs!Y1620&lt;&gt;"",Inputs!Y1620,0),"")</f>
        <v/>
      </c>
      <c r="G1879" s="832"/>
      <c r="H1879" s="829" t="str">
        <f>IF(Inputs!Z1620&lt;&gt;"",Inputs!Z1620,"")</f>
        <v/>
      </c>
      <c r="I1879" s="829" t="str">
        <f t="shared" si="127"/>
        <v/>
      </c>
      <c r="J1879" s="822" t="str">
        <f t="shared" si="128"/>
        <v/>
      </c>
      <c r="K1879" s="822" t="str">
        <f t="shared" si="129"/>
        <v/>
      </c>
      <c r="L1879" s="822" t="str">
        <f t="shared" si="130"/>
        <v/>
      </c>
    </row>
    <row r="1880" spans="1:12" x14ac:dyDescent="0.25">
      <c r="A1880" s="829" t="str">
        <f>IF(Inputs!T1621&lt;&gt;"",Inputs!T1621,"")</f>
        <v/>
      </c>
      <c r="B1880" s="829" t="str">
        <f>IF(Inputs!U1621&lt;&gt;"",Inputs!U1621,"")</f>
        <v/>
      </c>
      <c r="C1880" s="829" t="str">
        <f>IF(Inputs!V1621&lt;&gt;"",Inputs!V1621,"")</f>
        <v/>
      </c>
      <c r="D1880" s="830" t="str">
        <f>IF(Inputs!W1621&lt;&gt;"",Inputs!W1621,"")</f>
        <v/>
      </c>
      <c r="E1880" s="831" t="str">
        <f>IF(Inputs!X1621&lt;&gt;"",Inputs!X1621,"")</f>
        <v/>
      </c>
      <c r="F1880" s="832" t="str">
        <f>IF(B1880&lt;&gt;"",IF(Inputs!Y1621&lt;&gt;"",Inputs!Y1621,0),"")</f>
        <v/>
      </c>
      <c r="G1880" s="832"/>
      <c r="H1880" s="829" t="str">
        <f>IF(Inputs!Z1621&lt;&gt;"",Inputs!Z1621,"")</f>
        <v/>
      </c>
      <c r="I1880" s="829" t="str">
        <f t="shared" si="127"/>
        <v/>
      </c>
      <c r="J1880" s="822" t="str">
        <f t="shared" si="128"/>
        <v/>
      </c>
      <c r="K1880" s="822" t="str">
        <f t="shared" si="129"/>
        <v/>
      </c>
      <c r="L1880" s="822" t="str">
        <f t="shared" si="130"/>
        <v/>
      </c>
    </row>
    <row r="1881" spans="1:12" x14ac:dyDescent="0.25">
      <c r="A1881" s="829" t="str">
        <f>IF(Inputs!T1622&lt;&gt;"",Inputs!T1622,"")</f>
        <v/>
      </c>
      <c r="B1881" s="829" t="str">
        <f>IF(Inputs!U1622&lt;&gt;"",Inputs!U1622,"")</f>
        <v/>
      </c>
      <c r="C1881" s="829" t="str">
        <f>IF(Inputs!V1622&lt;&gt;"",Inputs!V1622,"")</f>
        <v/>
      </c>
      <c r="D1881" s="830" t="str">
        <f>IF(Inputs!W1622&lt;&gt;"",Inputs!W1622,"")</f>
        <v/>
      </c>
      <c r="E1881" s="831" t="str">
        <f>IF(Inputs!X1622&lt;&gt;"",Inputs!X1622,"")</f>
        <v/>
      </c>
      <c r="F1881" s="832" t="str">
        <f>IF(B1881&lt;&gt;"",IF(Inputs!Y1622&lt;&gt;"",Inputs!Y1622,0),"")</f>
        <v/>
      </c>
      <c r="G1881" s="832"/>
      <c r="H1881" s="829" t="str">
        <f>IF(Inputs!Z1622&lt;&gt;"",Inputs!Z1622,"")</f>
        <v/>
      </c>
      <c r="I1881" s="829" t="str">
        <f t="shared" si="127"/>
        <v/>
      </c>
      <c r="J1881" s="822" t="str">
        <f t="shared" si="128"/>
        <v/>
      </c>
      <c r="K1881" s="822" t="str">
        <f t="shared" si="129"/>
        <v/>
      </c>
      <c r="L1881" s="822" t="str">
        <f t="shared" si="130"/>
        <v/>
      </c>
    </row>
    <row r="1882" spans="1:12" x14ac:dyDescent="0.25">
      <c r="A1882" s="829" t="str">
        <f>IF(Inputs!T1623&lt;&gt;"",Inputs!T1623,"")</f>
        <v/>
      </c>
      <c r="B1882" s="829" t="str">
        <f>IF(Inputs!U1623&lt;&gt;"",Inputs!U1623,"")</f>
        <v/>
      </c>
      <c r="C1882" s="829" t="str">
        <f>IF(Inputs!V1623&lt;&gt;"",Inputs!V1623,"")</f>
        <v/>
      </c>
      <c r="D1882" s="830" t="str">
        <f>IF(Inputs!W1623&lt;&gt;"",Inputs!W1623,"")</f>
        <v/>
      </c>
      <c r="E1882" s="831" t="str">
        <f>IF(Inputs!X1623&lt;&gt;"",Inputs!X1623,"")</f>
        <v/>
      </c>
      <c r="F1882" s="832" t="str">
        <f>IF(B1882&lt;&gt;"",IF(Inputs!Y1623&lt;&gt;"",Inputs!Y1623,0),"")</f>
        <v/>
      </c>
      <c r="G1882" s="832"/>
      <c r="H1882" s="829" t="str">
        <f>IF(Inputs!Z1623&lt;&gt;"",Inputs!Z1623,"")</f>
        <v/>
      </c>
      <c r="I1882" s="829" t="str">
        <f t="shared" si="127"/>
        <v/>
      </c>
      <c r="J1882" s="822" t="str">
        <f t="shared" si="128"/>
        <v/>
      </c>
      <c r="K1882" s="822" t="str">
        <f t="shared" si="129"/>
        <v/>
      </c>
      <c r="L1882" s="822" t="str">
        <f t="shared" si="130"/>
        <v/>
      </c>
    </row>
    <row r="1883" spans="1:12" x14ac:dyDescent="0.25">
      <c r="A1883" s="829" t="str">
        <f>IF(Inputs!T1624&lt;&gt;"",Inputs!T1624,"")</f>
        <v/>
      </c>
      <c r="B1883" s="829" t="str">
        <f>IF(Inputs!U1624&lt;&gt;"",Inputs!U1624,"")</f>
        <v/>
      </c>
      <c r="C1883" s="829" t="str">
        <f>IF(Inputs!V1624&lt;&gt;"",Inputs!V1624,"")</f>
        <v/>
      </c>
      <c r="D1883" s="830" t="str">
        <f>IF(Inputs!W1624&lt;&gt;"",Inputs!W1624,"")</f>
        <v/>
      </c>
      <c r="E1883" s="831" t="str">
        <f>IF(Inputs!X1624&lt;&gt;"",Inputs!X1624,"")</f>
        <v/>
      </c>
      <c r="F1883" s="832" t="str">
        <f>IF(B1883&lt;&gt;"",IF(Inputs!Y1624&lt;&gt;"",Inputs!Y1624,0),"")</f>
        <v/>
      </c>
      <c r="G1883" s="832"/>
      <c r="H1883" s="829" t="str">
        <f>IF(Inputs!Z1624&lt;&gt;"",Inputs!Z1624,"")</f>
        <v/>
      </c>
      <c r="I1883" s="829" t="str">
        <f t="shared" si="127"/>
        <v/>
      </c>
      <c r="J1883" s="822" t="str">
        <f t="shared" si="128"/>
        <v/>
      </c>
      <c r="K1883" s="822" t="str">
        <f t="shared" si="129"/>
        <v/>
      </c>
      <c r="L1883" s="822" t="str">
        <f t="shared" si="130"/>
        <v/>
      </c>
    </row>
    <row r="1884" spans="1:12" x14ac:dyDescent="0.25">
      <c r="A1884" s="829" t="str">
        <f>IF(Inputs!T1625&lt;&gt;"",Inputs!T1625,"")</f>
        <v/>
      </c>
      <c r="B1884" s="829" t="str">
        <f>IF(Inputs!U1625&lt;&gt;"",Inputs!U1625,"")</f>
        <v/>
      </c>
      <c r="C1884" s="829" t="str">
        <f>IF(Inputs!V1625&lt;&gt;"",Inputs!V1625,"")</f>
        <v/>
      </c>
      <c r="D1884" s="830" t="str">
        <f>IF(Inputs!W1625&lt;&gt;"",Inputs!W1625,"")</f>
        <v/>
      </c>
      <c r="E1884" s="831" t="str">
        <f>IF(Inputs!X1625&lt;&gt;"",Inputs!X1625,"")</f>
        <v/>
      </c>
      <c r="F1884" s="832" t="str">
        <f>IF(B1884&lt;&gt;"",IF(Inputs!Y1625&lt;&gt;"",Inputs!Y1625,0),"")</f>
        <v/>
      </c>
      <c r="G1884" s="832"/>
      <c r="H1884" s="829" t="str">
        <f>IF(Inputs!Z1625&lt;&gt;"",Inputs!Z1625,"")</f>
        <v/>
      </c>
      <c r="I1884" s="829" t="str">
        <f t="shared" si="127"/>
        <v/>
      </c>
      <c r="J1884" s="822" t="str">
        <f t="shared" si="128"/>
        <v/>
      </c>
      <c r="K1884" s="822" t="str">
        <f t="shared" si="129"/>
        <v/>
      </c>
      <c r="L1884" s="822" t="str">
        <f t="shared" si="130"/>
        <v/>
      </c>
    </row>
    <row r="1885" spans="1:12" x14ac:dyDescent="0.25">
      <c r="A1885" s="829" t="str">
        <f>IF(Inputs!T1626&lt;&gt;"",Inputs!T1626,"")</f>
        <v/>
      </c>
      <c r="B1885" s="829" t="str">
        <f>IF(Inputs!U1626&lt;&gt;"",Inputs!U1626,"")</f>
        <v/>
      </c>
      <c r="C1885" s="829" t="str">
        <f>IF(Inputs!V1626&lt;&gt;"",Inputs!V1626,"")</f>
        <v/>
      </c>
      <c r="D1885" s="830" t="str">
        <f>IF(Inputs!W1626&lt;&gt;"",Inputs!W1626,"")</f>
        <v/>
      </c>
      <c r="E1885" s="831" t="str">
        <f>IF(Inputs!X1626&lt;&gt;"",Inputs!X1626,"")</f>
        <v/>
      </c>
      <c r="F1885" s="832" t="str">
        <f>IF(B1885&lt;&gt;"",IF(Inputs!Y1626&lt;&gt;"",Inputs!Y1626,0),"")</f>
        <v/>
      </c>
      <c r="G1885" s="832"/>
      <c r="H1885" s="829" t="str">
        <f>IF(Inputs!Z1626&lt;&gt;"",Inputs!Z1626,"")</f>
        <v/>
      </c>
      <c r="I1885" s="829" t="str">
        <f t="shared" si="127"/>
        <v/>
      </c>
      <c r="J1885" s="822" t="str">
        <f t="shared" si="128"/>
        <v/>
      </c>
      <c r="K1885" s="822" t="str">
        <f t="shared" si="129"/>
        <v/>
      </c>
      <c r="L1885" s="822" t="str">
        <f t="shared" si="130"/>
        <v/>
      </c>
    </row>
    <row r="1886" spans="1:12" x14ac:dyDescent="0.25">
      <c r="A1886" s="829" t="str">
        <f>IF(Inputs!T1627&lt;&gt;"",Inputs!T1627,"")</f>
        <v/>
      </c>
      <c r="B1886" s="829" t="str">
        <f>IF(Inputs!U1627&lt;&gt;"",Inputs!U1627,"")</f>
        <v/>
      </c>
      <c r="C1886" s="829" t="str">
        <f>IF(Inputs!V1627&lt;&gt;"",Inputs!V1627,"")</f>
        <v/>
      </c>
      <c r="D1886" s="830" t="str">
        <f>IF(Inputs!W1627&lt;&gt;"",Inputs!W1627,"")</f>
        <v/>
      </c>
      <c r="E1886" s="831" t="str">
        <f>IF(Inputs!X1627&lt;&gt;"",Inputs!X1627,"")</f>
        <v/>
      </c>
      <c r="F1886" s="832" t="str">
        <f>IF(B1886&lt;&gt;"",IF(Inputs!Y1627&lt;&gt;"",Inputs!Y1627,0),"")</f>
        <v/>
      </c>
      <c r="G1886" s="832"/>
      <c r="H1886" s="829" t="str">
        <f>IF(Inputs!Z1627&lt;&gt;"",Inputs!Z1627,"")</f>
        <v/>
      </c>
      <c r="I1886" s="829" t="str">
        <f t="shared" si="127"/>
        <v/>
      </c>
      <c r="J1886" s="822" t="str">
        <f t="shared" si="128"/>
        <v/>
      </c>
      <c r="K1886" s="822" t="str">
        <f t="shared" si="129"/>
        <v/>
      </c>
      <c r="L1886" s="822" t="str">
        <f t="shared" si="130"/>
        <v/>
      </c>
    </row>
    <row r="1887" spans="1:12" x14ac:dyDescent="0.25">
      <c r="A1887" s="829" t="str">
        <f>IF(Inputs!T1628&lt;&gt;"",Inputs!T1628,"")</f>
        <v/>
      </c>
      <c r="B1887" s="829" t="str">
        <f>IF(Inputs!U1628&lt;&gt;"",Inputs!U1628,"")</f>
        <v/>
      </c>
      <c r="C1887" s="829" t="str">
        <f>IF(Inputs!V1628&lt;&gt;"",Inputs!V1628,"")</f>
        <v/>
      </c>
      <c r="D1887" s="830" t="str">
        <f>IF(Inputs!W1628&lt;&gt;"",Inputs!W1628,"")</f>
        <v/>
      </c>
      <c r="E1887" s="831" t="str">
        <f>IF(Inputs!X1628&lt;&gt;"",Inputs!X1628,"")</f>
        <v/>
      </c>
      <c r="F1887" s="832" t="str">
        <f>IF(B1887&lt;&gt;"",IF(Inputs!Y1628&lt;&gt;"",Inputs!Y1628,0),"")</f>
        <v/>
      </c>
      <c r="G1887" s="832"/>
      <c r="H1887" s="829" t="str">
        <f>IF(Inputs!Z1628&lt;&gt;"",Inputs!Z1628,"")</f>
        <v/>
      </c>
      <c r="I1887" s="829" t="str">
        <f t="shared" si="127"/>
        <v/>
      </c>
      <c r="J1887" s="822" t="str">
        <f t="shared" si="128"/>
        <v/>
      </c>
      <c r="K1887" s="822" t="str">
        <f t="shared" si="129"/>
        <v/>
      </c>
      <c r="L1887" s="822" t="str">
        <f t="shared" si="130"/>
        <v/>
      </c>
    </row>
    <row r="1888" spans="1:12" x14ac:dyDescent="0.25">
      <c r="A1888" s="829" t="str">
        <f>IF(Inputs!T1629&lt;&gt;"",Inputs!T1629,"")</f>
        <v/>
      </c>
      <c r="B1888" s="829" t="str">
        <f>IF(Inputs!U1629&lt;&gt;"",Inputs!U1629,"")</f>
        <v/>
      </c>
      <c r="C1888" s="829" t="str">
        <f>IF(Inputs!V1629&lt;&gt;"",Inputs!V1629,"")</f>
        <v/>
      </c>
      <c r="D1888" s="830" t="str">
        <f>IF(Inputs!W1629&lt;&gt;"",Inputs!W1629,"")</f>
        <v/>
      </c>
      <c r="E1888" s="831" t="str">
        <f>IF(Inputs!X1629&lt;&gt;"",Inputs!X1629,"")</f>
        <v/>
      </c>
      <c r="F1888" s="832" t="str">
        <f>IF(B1888&lt;&gt;"",IF(Inputs!Y1629&lt;&gt;"",Inputs!Y1629,0),"")</f>
        <v/>
      </c>
      <c r="G1888" s="832"/>
      <c r="H1888" s="829" t="str">
        <f>IF(Inputs!Z1629&lt;&gt;"",Inputs!Z1629,"")</f>
        <v/>
      </c>
      <c r="I1888" s="829" t="str">
        <f t="shared" si="127"/>
        <v/>
      </c>
      <c r="J1888" s="822" t="str">
        <f t="shared" si="128"/>
        <v/>
      </c>
      <c r="K1888" s="822" t="str">
        <f t="shared" si="129"/>
        <v/>
      </c>
      <c r="L1888" s="822" t="str">
        <f t="shared" si="130"/>
        <v/>
      </c>
    </row>
    <row r="1889" spans="1:12" x14ac:dyDescent="0.25">
      <c r="A1889" s="829" t="str">
        <f>IF(Inputs!T1630&lt;&gt;"",Inputs!T1630,"")</f>
        <v/>
      </c>
      <c r="B1889" s="829" t="str">
        <f>IF(Inputs!U1630&lt;&gt;"",Inputs!U1630,"")</f>
        <v/>
      </c>
      <c r="C1889" s="829" t="str">
        <f>IF(Inputs!V1630&lt;&gt;"",Inputs!V1630,"")</f>
        <v/>
      </c>
      <c r="D1889" s="830" t="str">
        <f>IF(Inputs!W1630&lt;&gt;"",Inputs!W1630,"")</f>
        <v/>
      </c>
      <c r="E1889" s="831" t="str">
        <f>IF(Inputs!X1630&lt;&gt;"",Inputs!X1630,"")</f>
        <v/>
      </c>
      <c r="F1889" s="832" t="str">
        <f>IF(B1889&lt;&gt;"",IF(Inputs!Y1630&lt;&gt;"",Inputs!Y1630,0),"")</f>
        <v/>
      </c>
      <c r="G1889" s="832"/>
      <c r="H1889" s="829" t="str">
        <f>IF(Inputs!Z1630&lt;&gt;"",Inputs!Z1630,"")</f>
        <v/>
      </c>
      <c r="I1889" s="829" t="str">
        <f t="shared" si="127"/>
        <v/>
      </c>
      <c r="J1889" s="822" t="str">
        <f t="shared" si="128"/>
        <v/>
      </c>
      <c r="K1889" s="822" t="str">
        <f t="shared" si="129"/>
        <v/>
      </c>
      <c r="L1889" s="822" t="str">
        <f t="shared" si="130"/>
        <v/>
      </c>
    </row>
    <row r="1890" spans="1:12" x14ac:dyDescent="0.25">
      <c r="A1890" s="829" t="str">
        <f>IF(Inputs!T1631&lt;&gt;"",Inputs!T1631,"")</f>
        <v/>
      </c>
      <c r="B1890" s="829" t="str">
        <f>IF(Inputs!U1631&lt;&gt;"",Inputs!U1631,"")</f>
        <v/>
      </c>
      <c r="C1890" s="829" t="str">
        <f>IF(Inputs!V1631&lt;&gt;"",Inputs!V1631,"")</f>
        <v/>
      </c>
      <c r="D1890" s="830" t="str">
        <f>IF(Inputs!W1631&lt;&gt;"",Inputs!W1631,"")</f>
        <v/>
      </c>
      <c r="E1890" s="831" t="str">
        <f>IF(Inputs!X1631&lt;&gt;"",Inputs!X1631,"")</f>
        <v/>
      </c>
      <c r="F1890" s="832" t="str">
        <f>IF(B1890&lt;&gt;"",IF(Inputs!Y1631&lt;&gt;"",Inputs!Y1631,0),"")</f>
        <v/>
      </c>
      <c r="G1890" s="832"/>
      <c r="H1890" s="829" t="str">
        <f>IF(Inputs!Z1631&lt;&gt;"",Inputs!Z1631,"")</f>
        <v/>
      </c>
      <c r="I1890" s="829" t="str">
        <f t="shared" si="127"/>
        <v/>
      </c>
      <c r="J1890" s="822" t="str">
        <f t="shared" si="128"/>
        <v/>
      </c>
      <c r="K1890" s="822" t="str">
        <f t="shared" si="129"/>
        <v/>
      </c>
      <c r="L1890" s="822" t="str">
        <f t="shared" si="130"/>
        <v/>
      </c>
    </row>
    <row r="1891" spans="1:12" x14ac:dyDescent="0.25">
      <c r="A1891" s="829" t="str">
        <f>IF(Inputs!T1632&lt;&gt;"",Inputs!T1632,"")</f>
        <v/>
      </c>
      <c r="B1891" s="829" t="str">
        <f>IF(Inputs!U1632&lt;&gt;"",Inputs!U1632,"")</f>
        <v/>
      </c>
      <c r="C1891" s="829" t="str">
        <f>IF(Inputs!V1632&lt;&gt;"",Inputs!V1632,"")</f>
        <v/>
      </c>
      <c r="D1891" s="830" t="str">
        <f>IF(Inputs!W1632&lt;&gt;"",Inputs!W1632,"")</f>
        <v/>
      </c>
      <c r="E1891" s="831" t="str">
        <f>IF(Inputs!X1632&lt;&gt;"",Inputs!X1632,"")</f>
        <v/>
      </c>
      <c r="F1891" s="832" t="str">
        <f>IF(B1891&lt;&gt;"",IF(Inputs!Y1632&lt;&gt;"",Inputs!Y1632,0),"")</f>
        <v/>
      </c>
      <c r="G1891" s="832"/>
      <c r="H1891" s="829" t="str">
        <f>IF(Inputs!Z1632&lt;&gt;"",Inputs!Z1632,"")</f>
        <v/>
      </c>
      <c r="I1891" s="829" t="str">
        <f t="shared" si="127"/>
        <v/>
      </c>
      <c r="J1891" s="822" t="str">
        <f t="shared" si="128"/>
        <v/>
      </c>
      <c r="K1891" s="822" t="str">
        <f t="shared" si="129"/>
        <v/>
      </c>
      <c r="L1891" s="822" t="str">
        <f t="shared" si="130"/>
        <v/>
      </c>
    </row>
    <row r="1892" spans="1:12" x14ac:dyDescent="0.25">
      <c r="A1892" s="829" t="str">
        <f>IF(Inputs!T1633&lt;&gt;"",Inputs!T1633,"")</f>
        <v/>
      </c>
      <c r="B1892" s="829" t="str">
        <f>IF(Inputs!U1633&lt;&gt;"",Inputs!U1633,"")</f>
        <v/>
      </c>
      <c r="C1892" s="829" t="str">
        <f>IF(Inputs!V1633&lt;&gt;"",Inputs!V1633,"")</f>
        <v/>
      </c>
      <c r="D1892" s="830" t="str">
        <f>IF(Inputs!W1633&lt;&gt;"",Inputs!W1633,"")</f>
        <v/>
      </c>
      <c r="E1892" s="831" t="str">
        <f>IF(Inputs!X1633&lt;&gt;"",Inputs!X1633,"")</f>
        <v/>
      </c>
      <c r="F1892" s="832" t="str">
        <f>IF(B1892&lt;&gt;"",IF(Inputs!Y1633&lt;&gt;"",Inputs!Y1633,0),"")</f>
        <v/>
      </c>
      <c r="G1892" s="832"/>
      <c r="H1892" s="829" t="str">
        <f>IF(Inputs!Z1633&lt;&gt;"",Inputs!Z1633,"")</f>
        <v/>
      </c>
      <c r="I1892" s="829" t="str">
        <f t="shared" si="127"/>
        <v/>
      </c>
      <c r="J1892" s="822" t="str">
        <f t="shared" si="128"/>
        <v/>
      </c>
      <c r="K1892" s="822" t="str">
        <f t="shared" si="129"/>
        <v/>
      </c>
      <c r="L1892" s="822" t="str">
        <f t="shared" si="130"/>
        <v/>
      </c>
    </row>
    <row r="1893" spans="1:12" x14ac:dyDescent="0.25">
      <c r="A1893" s="829" t="str">
        <f>IF(Inputs!T1634&lt;&gt;"",Inputs!T1634,"")</f>
        <v/>
      </c>
      <c r="B1893" s="829" t="str">
        <f>IF(Inputs!U1634&lt;&gt;"",Inputs!U1634,"")</f>
        <v/>
      </c>
      <c r="C1893" s="829" t="str">
        <f>IF(Inputs!V1634&lt;&gt;"",Inputs!V1634,"")</f>
        <v/>
      </c>
      <c r="D1893" s="830" t="str">
        <f>IF(Inputs!W1634&lt;&gt;"",Inputs!W1634,"")</f>
        <v/>
      </c>
      <c r="E1893" s="831" t="str">
        <f>IF(Inputs!X1634&lt;&gt;"",Inputs!X1634,"")</f>
        <v/>
      </c>
      <c r="F1893" s="832" t="str">
        <f>IF(B1893&lt;&gt;"",IF(Inputs!Y1634&lt;&gt;"",Inputs!Y1634,0),"")</f>
        <v/>
      </c>
      <c r="G1893" s="832"/>
      <c r="H1893" s="829" t="str">
        <f>IF(Inputs!Z1634&lt;&gt;"",Inputs!Z1634,"")</f>
        <v/>
      </c>
      <c r="I1893" s="829" t="str">
        <f t="shared" si="127"/>
        <v/>
      </c>
      <c r="J1893" s="822" t="str">
        <f t="shared" si="128"/>
        <v/>
      </c>
      <c r="K1893" s="822" t="str">
        <f t="shared" si="129"/>
        <v/>
      </c>
      <c r="L1893" s="822" t="str">
        <f t="shared" si="130"/>
        <v/>
      </c>
    </row>
    <row r="1894" spans="1:12" x14ac:dyDescent="0.25">
      <c r="A1894" s="829" t="str">
        <f>IF(Inputs!T1635&lt;&gt;"",Inputs!T1635,"")</f>
        <v/>
      </c>
      <c r="B1894" s="829" t="str">
        <f>IF(Inputs!U1635&lt;&gt;"",Inputs!U1635,"")</f>
        <v/>
      </c>
      <c r="C1894" s="829" t="str">
        <f>IF(Inputs!V1635&lt;&gt;"",Inputs!V1635,"")</f>
        <v/>
      </c>
      <c r="D1894" s="830" t="str">
        <f>IF(Inputs!W1635&lt;&gt;"",Inputs!W1635,"")</f>
        <v/>
      </c>
      <c r="E1894" s="831" t="str">
        <f>IF(Inputs!X1635&lt;&gt;"",Inputs!X1635,"")</f>
        <v/>
      </c>
      <c r="F1894" s="832" t="str">
        <f>IF(B1894&lt;&gt;"",IF(Inputs!Y1635&lt;&gt;"",Inputs!Y1635,0),"")</f>
        <v/>
      </c>
      <c r="G1894" s="832"/>
      <c r="H1894" s="829" t="str">
        <f>IF(Inputs!Z1635&lt;&gt;"",Inputs!Z1635,"")</f>
        <v/>
      </c>
      <c r="I1894" s="829" t="str">
        <f t="shared" si="127"/>
        <v/>
      </c>
      <c r="J1894" s="822" t="str">
        <f t="shared" si="128"/>
        <v/>
      </c>
      <c r="K1894" s="822" t="str">
        <f t="shared" si="129"/>
        <v/>
      </c>
      <c r="L1894" s="822" t="str">
        <f t="shared" si="130"/>
        <v/>
      </c>
    </row>
    <row r="1895" spans="1:12" x14ac:dyDescent="0.25">
      <c r="A1895" s="829" t="str">
        <f>IF(Inputs!T1636&lt;&gt;"",Inputs!T1636,"")</f>
        <v/>
      </c>
      <c r="B1895" s="829" t="str">
        <f>IF(Inputs!U1636&lt;&gt;"",Inputs!U1636,"")</f>
        <v/>
      </c>
      <c r="C1895" s="829" t="str">
        <f>IF(Inputs!V1636&lt;&gt;"",Inputs!V1636,"")</f>
        <v/>
      </c>
      <c r="D1895" s="830" t="str">
        <f>IF(Inputs!W1636&lt;&gt;"",Inputs!W1636,"")</f>
        <v/>
      </c>
      <c r="E1895" s="831" t="str">
        <f>IF(Inputs!X1636&lt;&gt;"",Inputs!X1636,"")</f>
        <v/>
      </c>
      <c r="F1895" s="832" t="str">
        <f>IF(B1895&lt;&gt;"",IF(Inputs!Y1636&lt;&gt;"",Inputs!Y1636,0),"")</f>
        <v/>
      </c>
      <c r="G1895" s="832"/>
      <c r="H1895" s="829" t="str">
        <f>IF(Inputs!Z1636&lt;&gt;"",Inputs!Z1636,"")</f>
        <v/>
      </c>
      <c r="I1895" s="829" t="str">
        <f t="shared" si="127"/>
        <v/>
      </c>
      <c r="J1895" s="822" t="str">
        <f t="shared" si="128"/>
        <v/>
      </c>
      <c r="K1895" s="822" t="str">
        <f t="shared" si="129"/>
        <v/>
      </c>
      <c r="L1895" s="822" t="str">
        <f t="shared" si="130"/>
        <v/>
      </c>
    </row>
    <row r="1896" spans="1:12" x14ac:dyDescent="0.25">
      <c r="A1896" s="829" t="str">
        <f>IF(Inputs!T1637&lt;&gt;"",Inputs!T1637,"")</f>
        <v/>
      </c>
      <c r="B1896" s="829" t="str">
        <f>IF(Inputs!U1637&lt;&gt;"",Inputs!U1637,"")</f>
        <v/>
      </c>
      <c r="C1896" s="829" t="str">
        <f>IF(Inputs!V1637&lt;&gt;"",Inputs!V1637,"")</f>
        <v/>
      </c>
      <c r="D1896" s="830" t="str">
        <f>IF(Inputs!W1637&lt;&gt;"",Inputs!W1637,"")</f>
        <v/>
      </c>
      <c r="E1896" s="831" t="str">
        <f>IF(Inputs!X1637&lt;&gt;"",Inputs!X1637,"")</f>
        <v/>
      </c>
      <c r="F1896" s="832" t="str">
        <f>IF(B1896&lt;&gt;"",IF(Inputs!Y1637&lt;&gt;"",Inputs!Y1637,0),"")</f>
        <v/>
      </c>
      <c r="G1896" s="832"/>
      <c r="H1896" s="829" t="str">
        <f>IF(Inputs!Z1637&lt;&gt;"",Inputs!Z1637,"")</f>
        <v/>
      </c>
      <c r="I1896" s="829" t="str">
        <f t="shared" si="127"/>
        <v/>
      </c>
      <c r="J1896" s="822" t="str">
        <f t="shared" si="128"/>
        <v/>
      </c>
      <c r="K1896" s="822" t="str">
        <f t="shared" si="129"/>
        <v/>
      </c>
      <c r="L1896" s="822" t="str">
        <f t="shared" si="130"/>
        <v/>
      </c>
    </row>
    <row r="1897" spans="1:12" x14ac:dyDescent="0.25">
      <c r="A1897" s="829" t="str">
        <f>IF(Inputs!T1638&lt;&gt;"",Inputs!T1638,"")</f>
        <v/>
      </c>
      <c r="B1897" s="829" t="str">
        <f>IF(Inputs!U1638&lt;&gt;"",Inputs!U1638,"")</f>
        <v/>
      </c>
      <c r="C1897" s="829" t="str">
        <f>IF(Inputs!V1638&lt;&gt;"",Inputs!V1638,"")</f>
        <v/>
      </c>
      <c r="D1897" s="830" t="str">
        <f>IF(Inputs!W1638&lt;&gt;"",Inputs!W1638,"")</f>
        <v/>
      </c>
      <c r="E1897" s="831" t="str">
        <f>IF(Inputs!X1638&lt;&gt;"",Inputs!X1638,"")</f>
        <v/>
      </c>
      <c r="F1897" s="832" t="str">
        <f>IF(B1897&lt;&gt;"",IF(Inputs!Y1638&lt;&gt;"",Inputs!Y1638,0),"")</f>
        <v/>
      </c>
      <c r="G1897" s="832"/>
      <c r="H1897" s="829" t="str">
        <f>IF(Inputs!Z1638&lt;&gt;"",Inputs!Z1638,"")</f>
        <v/>
      </c>
      <c r="I1897" s="829" t="str">
        <f t="shared" si="127"/>
        <v/>
      </c>
      <c r="J1897" s="822" t="str">
        <f t="shared" si="128"/>
        <v/>
      </c>
      <c r="K1897" s="822" t="str">
        <f t="shared" si="129"/>
        <v/>
      </c>
      <c r="L1897" s="822" t="str">
        <f t="shared" si="130"/>
        <v/>
      </c>
    </row>
    <row r="1898" spans="1:12" x14ac:dyDescent="0.25">
      <c r="A1898" s="829" t="str">
        <f>IF(Inputs!T1639&lt;&gt;"",Inputs!T1639,"")</f>
        <v/>
      </c>
      <c r="B1898" s="829" t="str">
        <f>IF(Inputs!U1639&lt;&gt;"",Inputs!U1639,"")</f>
        <v/>
      </c>
      <c r="C1898" s="829" t="str">
        <f>IF(Inputs!V1639&lt;&gt;"",Inputs!V1639,"")</f>
        <v/>
      </c>
      <c r="D1898" s="830" t="str">
        <f>IF(Inputs!W1639&lt;&gt;"",Inputs!W1639,"")</f>
        <v/>
      </c>
      <c r="E1898" s="831" t="str">
        <f>IF(Inputs!X1639&lt;&gt;"",Inputs!X1639,"")</f>
        <v/>
      </c>
      <c r="F1898" s="832" t="str">
        <f>IF(B1898&lt;&gt;"",IF(Inputs!Y1639&lt;&gt;"",Inputs!Y1639,0),"")</f>
        <v/>
      </c>
      <c r="G1898" s="832"/>
      <c r="H1898" s="829" t="str">
        <f>IF(Inputs!Z1639&lt;&gt;"",Inputs!Z1639,"")</f>
        <v/>
      </c>
      <c r="I1898" s="829" t="str">
        <f t="shared" si="127"/>
        <v/>
      </c>
      <c r="J1898" s="822" t="str">
        <f t="shared" si="128"/>
        <v/>
      </c>
      <c r="K1898" s="822" t="str">
        <f t="shared" si="129"/>
        <v/>
      </c>
      <c r="L1898" s="822" t="str">
        <f t="shared" si="130"/>
        <v/>
      </c>
    </row>
    <row r="1899" spans="1:12" x14ac:dyDescent="0.25">
      <c r="A1899" s="829" t="str">
        <f>IF(Inputs!T1640&lt;&gt;"",Inputs!T1640,"")</f>
        <v/>
      </c>
      <c r="B1899" s="829" t="str">
        <f>IF(Inputs!U1640&lt;&gt;"",Inputs!U1640,"")</f>
        <v/>
      </c>
      <c r="C1899" s="829" t="str">
        <f>IF(Inputs!V1640&lt;&gt;"",Inputs!V1640,"")</f>
        <v/>
      </c>
      <c r="D1899" s="830" t="str">
        <f>IF(Inputs!W1640&lt;&gt;"",Inputs!W1640,"")</f>
        <v/>
      </c>
      <c r="E1899" s="831" t="str">
        <f>IF(Inputs!X1640&lt;&gt;"",Inputs!X1640,"")</f>
        <v/>
      </c>
      <c r="F1899" s="832" t="str">
        <f>IF(B1899&lt;&gt;"",IF(Inputs!Y1640&lt;&gt;"",Inputs!Y1640,0),"")</f>
        <v/>
      </c>
      <c r="G1899" s="832"/>
      <c r="H1899" s="829" t="str">
        <f>IF(Inputs!Z1640&lt;&gt;"",Inputs!Z1640,"")</f>
        <v/>
      </c>
      <c r="I1899" s="829" t="str">
        <f t="shared" si="127"/>
        <v/>
      </c>
      <c r="J1899" s="822" t="str">
        <f t="shared" si="128"/>
        <v/>
      </c>
      <c r="K1899" s="822" t="str">
        <f t="shared" si="129"/>
        <v/>
      </c>
      <c r="L1899" s="822" t="str">
        <f t="shared" si="130"/>
        <v/>
      </c>
    </row>
    <row r="1900" spans="1:12" x14ac:dyDescent="0.25">
      <c r="A1900" s="829" t="str">
        <f>IF(Inputs!T1641&lt;&gt;"",Inputs!T1641,"")</f>
        <v/>
      </c>
      <c r="B1900" s="829" t="str">
        <f>IF(Inputs!U1641&lt;&gt;"",Inputs!U1641,"")</f>
        <v/>
      </c>
      <c r="C1900" s="829" t="str">
        <f>IF(Inputs!V1641&lt;&gt;"",Inputs!V1641,"")</f>
        <v/>
      </c>
      <c r="D1900" s="830" t="str">
        <f>IF(Inputs!W1641&lt;&gt;"",Inputs!W1641,"")</f>
        <v/>
      </c>
      <c r="E1900" s="831" t="str">
        <f>IF(Inputs!X1641&lt;&gt;"",Inputs!X1641,"")</f>
        <v/>
      </c>
      <c r="F1900" s="832" t="str">
        <f>IF(B1900&lt;&gt;"",IF(Inputs!Y1641&lt;&gt;"",Inputs!Y1641,0),"")</f>
        <v/>
      </c>
      <c r="G1900" s="832"/>
      <c r="H1900" s="829" t="str">
        <f>IF(Inputs!Z1641&lt;&gt;"",Inputs!Z1641,"")</f>
        <v/>
      </c>
      <c r="I1900" s="829" t="str">
        <f t="shared" si="127"/>
        <v/>
      </c>
      <c r="J1900" s="822" t="str">
        <f t="shared" si="128"/>
        <v/>
      </c>
      <c r="K1900" s="822" t="str">
        <f t="shared" si="129"/>
        <v/>
      </c>
      <c r="L1900" s="822" t="str">
        <f t="shared" si="130"/>
        <v/>
      </c>
    </row>
    <row r="1901" spans="1:12" x14ac:dyDescent="0.25">
      <c r="A1901" s="829" t="str">
        <f>IF(Inputs!T1642&lt;&gt;"",Inputs!T1642,"")</f>
        <v/>
      </c>
      <c r="B1901" s="829" t="str">
        <f>IF(Inputs!U1642&lt;&gt;"",Inputs!U1642,"")</f>
        <v/>
      </c>
      <c r="C1901" s="829" t="str">
        <f>IF(Inputs!V1642&lt;&gt;"",Inputs!V1642,"")</f>
        <v/>
      </c>
      <c r="D1901" s="830" t="str">
        <f>IF(Inputs!W1642&lt;&gt;"",Inputs!W1642,"")</f>
        <v/>
      </c>
      <c r="E1901" s="831" t="str">
        <f>IF(Inputs!X1642&lt;&gt;"",Inputs!X1642,"")</f>
        <v/>
      </c>
      <c r="F1901" s="832" t="str">
        <f>IF(B1901&lt;&gt;"",IF(Inputs!Y1642&lt;&gt;"",Inputs!Y1642,0),"")</f>
        <v/>
      </c>
      <c r="G1901" s="832"/>
      <c r="H1901" s="829" t="str">
        <f>IF(Inputs!Z1642&lt;&gt;"",Inputs!Z1642,"")</f>
        <v/>
      </c>
      <c r="I1901" s="829" t="str">
        <f t="shared" si="127"/>
        <v/>
      </c>
      <c r="J1901" s="822" t="str">
        <f t="shared" si="128"/>
        <v/>
      </c>
      <c r="K1901" s="822" t="str">
        <f t="shared" si="129"/>
        <v/>
      </c>
      <c r="L1901" s="822" t="str">
        <f t="shared" si="130"/>
        <v/>
      </c>
    </row>
    <row r="1902" spans="1:12" x14ac:dyDescent="0.25">
      <c r="A1902" s="829" t="str">
        <f>IF(Inputs!T1643&lt;&gt;"",Inputs!T1643,"")</f>
        <v/>
      </c>
      <c r="B1902" s="829" t="str">
        <f>IF(Inputs!U1643&lt;&gt;"",Inputs!U1643,"")</f>
        <v/>
      </c>
      <c r="C1902" s="829" t="str">
        <f>IF(Inputs!V1643&lt;&gt;"",Inputs!V1643,"")</f>
        <v/>
      </c>
      <c r="D1902" s="830" t="str">
        <f>IF(Inputs!W1643&lt;&gt;"",Inputs!W1643,"")</f>
        <v/>
      </c>
      <c r="E1902" s="831" t="str">
        <f>IF(Inputs!X1643&lt;&gt;"",Inputs!X1643,"")</f>
        <v/>
      </c>
      <c r="F1902" s="832" t="str">
        <f>IF(B1902&lt;&gt;"",IF(Inputs!Y1643&lt;&gt;"",Inputs!Y1643,0),"")</f>
        <v/>
      </c>
      <c r="G1902" s="832"/>
      <c r="H1902" s="829" t="str">
        <f>IF(Inputs!Z1643&lt;&gt;"",Inputs!Z1643,"")</f>
        <v/>
      </c>
      <c r="I1902" s="829" t="str">
        <f t="shared" si="127"/>
        <v/>
      </c>
      <c r="J1902" s="822" t="str">
        <f t="shared" si="128"/>
        <v/>
      </c>
      <c r="K1902" s="822" t="str">
        <f t="shared" si="129"/>
        <v/>
      </c>
      <c r="L1902" s="822" t="str">
        <f t="shared" si="130"/>
        <v/>
      </c>
    </row>
    <row r="1903" spans="1:12" x14ac:dyDescent="0.25">
      <c r="A1903" s="829" t="str">
        <f>IF(Inputs!T1644&lt;&gt;"",Inputs!T1644,"")</f>
        <v/>
      </c>
      <c r="B1903" s="829" t="str">
        <f>IF(Inputs!U1644&lt;&gt;"",Inputs!U1644,"")</f>
        <v/>
      </c>
      <c r="C1903" s="829" t="str">
        <f>IF(Inputs!V1644&lt;&gt;"",Inputs!V1644,"")</f>
        <v/>
      </c>
      <c r="D1903" s="830" t="str">
        <f>IF(Inputs!W1644&lt;&gt;"",Inputs!W1644,"")</f>
        <v/>
      </c>
      <c r="E1903" s="831" t="str">
        <f>IF(Inputs!X1644&lt;&gt;"",Inputs!X1644,"")</f>
        <v/>
      </c>
      <c r="F1903" s="832" t="str">
        <f>IF(B1903&lt;&gt;"",IF(Inputs!Y1644&lt;&gt;"",Inputs!Y1644,0),"")</f>
        <v/>
      </c>
      <c r="G1903" s="832"/>
      <c r="H1903" s="829" t="str">
        <f>IF(Inputs!Z1644&lt;&gt;"",Inputs!Z1644,"")</f>
        <v/>
      </c>
      <c r="I1903" s="829" t="str">
        <f t="shared" si="127"/>
        <v/>
      </c>
      <c r="J1903" s="822" t="str">
        <f t="shared" si="128"/>
        <v/>
      </c>
      <c r="K1903" s="822" t="str">
        <f t="shared" si="129"/>
        <v/>
      </c>
      <c r="L1903" s="822" t="str">
        <f t="shared" si="130"/>
        <v/>
      </c>
    </row>
    <row r="1904" spans="1:12" x14ac:dyDescent="0.25">
      <c r="A1904" s="829" t="str">
        <f>IF(Inputs!T1645&lt;&gt;"",Inputs!T1645,"")</f>
        <v/>
      </c>
      <c r="B1904" s="829" t="str">
        <f>IF(Inputs!U1645&lt;&gt;"",Inputs!U1645,"")</f>
        <v/>
      </c>
      <c r="C1904" s="829" t="str">
        <f>IF(Inputs!V1645&lt;&gt;"",Inputs!V1645,"")</f>
        <v/>
      </c>
      <c r="D1904" s="830" t="str">
        <f>IF(Inputs!W1645&lt;&gt;"",Inputs!W1645,"")</f>
        <v/>
      </c>
      <c r="E1904" s="831" t="str">
        <f>IF(Inputs!X1645&lt;&gt;"",Inputs!X1645,"")</f>
        <v/>
      </c>
      <c r="F1904" s="832" t="str">
        <f>IF(B1904&lt;&gt;"",IF(Inputs!Y1645&lt;&gt;"",Inputs!Y1645,0),"")</f>
        <v/>
      </c>
      <c r="G1904" s="832"/>
      <c r="H1904" s="829" t="str">
        <f>IF(Inputs!Z1645&lt;&gt;"",Inputs!Z1645,"")</f>
        <v/>
      </c>
      <c r="I1904" s="829" t="str">
        <f t="shared" si="127"/>
        <v/>
      </c>
      <c r="J1904" s="822" t="str">
        <f t="shared" si="128"/>
        <v/>
      </c>
      <c r="K1904" s="822" t="str">
        <f t="shared" si="129"/>
        <v/>
      </c>
      <c r="L1904" s="822" t="str">
        <f t="shared" si="130"/>
        <v/>
      </c>
    </row>
    <row r="1905" spans="1:12" x14ac:dyDescent="0.25">
      <c r="A1905" s="829" t="str">
        <f>IF(Inputs!T1646&lt;&gt;"",Inputs!T1646,"")</f>
        <v/>
      </c>
      <c r="B1905" s="829" t="str">
        <f>IF(Inputs!U1646&lt;&gt;"",Inputs!U1646,"")</f>
        <v/>
      </c>
      <c r="C1905" s="829" t="str">
        <f>IF(Inputs!V1646&lt;&gt;"",Inputs!V1646,"")</f>
        <v/>
      </c>
      <c r="D1905" s="830" t="str">
        <f>IF(Inputs!W1646&lt;&gt;"",Inputs!W1646,"")</f>
        <v/>
      </c>
      <c r="E1905" s="831" t="str">
        <f>IF(Inputs!X1646&lt;&gt;"",Inputs!X1646,"")</f>
        <v/>
      </c>
      <c r="F1905" s="832" t="str">
        <f>IF(B1905&lt;&gt;"",IF(Inputs!Y1646&lt;&gt;"",Inputs!Y1646,0),"")</f>
        <v/>
      </c>
      <c r="G1905" s="832"/>
      <c r="H1905" s="829" t="str">
        <f>IF(Inputs!Z1646&lt;&gt;"",Inputs!Z1646,"")</f>
        <v/>
      </c>
      <c r="I1905" s="829" t="str">
        <f t="shared" si="127"/>
        <v/>
      </c>
      <c r="J1905" s="822" t="str">
        <f t="shared" si="128"/>
        <v/>
      </c>
      <c r="K1905" s="822" t="str">
        <f t="shared" si="129"/>
        <v/>
      </c>
      <c r="L1905" s="822" t="str">
        <f t="shared" si="130"/>
        <v/>
      </c>
    </row>
    <row r="1906" spans="1:12" x14ac:dyDescent="0.25">
      <c r="A1906" s="829" t="str">
        <f>IF(Inputs!T1647&lt;&gt;"",Inputs!T1647,"")</f>
        <v/>
      </c>
      <c r="B1906" s="829" t="str">
        <f>IF(Inputs!U1647&lt;&gt;"",Inputs!U1647,"")</f>
        <v/>
      </c>
      <c r="C1906" s="829" t="str">
        <f>IF(Inputs!V1647&lt;&gt;"",Inputs!V1647,"")</f>
        <v/>
      </c>
      <c r="D1906" s="830" t="str">
        <f>IF(Inputs!W1647&lt;&gt;"",Inputs!W1647,"")</f>
        <v/>
      </c>
      <c r="E1906" s="831" t="str">
        <f>IF(Inputs!X1647&lt;&gt;"",Inputs!X1647,"")</f>
        <v/>
      </c>
      <c r="F1906" s="832" t="str">
        <f>IF(B1906&lt;&gt;"",IF(Inputs!Y1647&lt;&gt;"",Inputs!Y1647,0),"")</f>
        <v/>
      </c>
      <c r="G1906" s="832"/>
      <c r="H1906" s="829" t="str">
        <f>IF(Inputs!Z1647&lt;&gt;"",Inputs!Z1647,"")</f>
        <v/>
      </c>
      <c r="I1906" s="829" t="str">
        <f t="shared" si="127"/>
        <v/>
      </c>
      <c r="J1906" s="822" t="str">
        <f t="shared" si="128"/>
        <v/>
      </c>
      <c r="K1906" s="822" t="str">
        <f t="shared" si="129"/>
        <v/>
      </c>
      <c r="L1906" s="822" t="str">
        <f t="shared" si="130"/>
        <v/>
      </c>
    </row>
    <row r="1907" spans="1:12" x14ac:dyDescent="0.25">
      <c r="A1907" s="829" t="str">
        <f>IF(Inputs!T1648&lt;&gt;"",Inputs!T1648,"")</f>
        <v/>
      </c>
      <c r="B1907" s="829" t="str">
        <f>IF(Inputs!U1648&lt;&gt;"",Inputs!U1648,"")</f>
        <v/>
      </c>
      <c r="C1907" s="829" t="str">
        <f>IF(Inputs!V1648&lt;&gt;"",Inputs!V1648,"")</f>
        <v/>
      </c>
      <c r="D1907" s="830" t="str">
        <f>IF(Inputs!W1648&lt;&gt;"",Inputs!W1648,"")</f>
        <v/>
      </c>
      <c r="E1907" s="831" t="str">
        <f>IF(Inputs!X1648&lt;&gt;"",Inputs!X1648,"")</f>
        <v/>
      </c>
      <c r="F1907" s="832" t="str">
        <f>IF(B1907&lt;&gt;"",IF(Inputs!Y1648&lt;&gt;"",Inputs!Y1648,0),"")</f>
        <v/>
      </c>
      <c r="G1907" s="832"/>
      <c r="H1907" s="829" t="str">
        <f>IF(Inputs!Z1648&lt;&gt;"",Inputs!Z1648,"")</f>
        <v/>
      </c>
      <c r="I1907" s="829" t="str">
        <f t="shared" si="127"/>
        <v/>
      </c>
      <c r="J1907" s="822" t="str">
        <f t="shared" si="128"/>
        <v/>
      </c>
      <c r="K1907" s="822" t="str">
        <f t="shared" si="129"/>
        <v/>
      </c>
      <c r="L1907" s="822" t="str">
        <f t="shared" si="130"/>
        <v/>
      </c>
    </row>
    <row r="1908" spans="1:12" x14ac:dyDescent="0.25">
      <c r="A1908" s="829" t="str">
        <f>IF(Inputs!T1649&lt;&gt;"",Inputs!T1649,"")</f>
        <v/>
      </c>
      <c r="B1908" s="829" t="str">
        <f>IF(Inputs!U1649&lt;&gt;"",Inputs!U1649,"")</f>
        <v/>
      </c>
      <c r="C1908" s="829" t="str">
        <f>IF(Inputs!V1649&lt;&gt;"",Inputs!V1649,"")</f>
        <v/>
      </c>
      <c r="D1908" s="830" t="str">
        <f>IF(Inputs!W1649&lt;&gt;"",Inputs!W1649,"")</f>
        <v/>
      </c>
      <c r="E1908" s="831" t="str">
        <f>IF(Inputs!X1649&lt;&gt;"",Inputs!X1649,"")</f>
        <v/>
      </c>
      <c r="F1908" s="832" t="str">
        <f>IF(B1908&lt;&gt;"",IF(Inputs!Y1649&lt;&gt;"",Inputs!Y1649,0),"")</f>
        <v/>
      </c>
      <c r="G1908" s="832"/>
      <c r="H1908" s="829" t="str">
        <f>IF(Inputs!Z1649&lt;&gt;"",Inputs!Z1649,"")</f>
        <v/>
      </c>
      <c r="I1908" s="829" t="str">
        <f t="shared" si="127"/>
        <v/>
      </c>
      <c r="J1908" s="822" t="str">
        <f t="shared" si="128"/>
        <v/>
      </c>
      <c r="K1908" s="822" t="str">
        <f t="shared" si="129"/>
        <v/>
      </c>
      <c r="L1908" s="822" t="str">
        <f t="shared" si="130"/>
        <v/>
      </c>
    </row>
    <row r="1909" spans="1:12" x14ac:dyDescent="0.25">
      <c r="A1909" s="829" t="str">
        <f>IF(Inputs!T1650&lt;&gt;"",Inputs!T1650,"")</f>
        <v/>
      </c>
      <c r="B1909" s="829" t="str">
        <f>IF(Inputs!U1650&lt;&gt;"",Inputs!U1650,"")</f>
        <v/>
      </c>
      <c r="C1909" s="829" t="str">
        <f>IF(Inputs!V1650&lt;&gt;"",Inputs!V1650,"")</f>
        <v/>
      </c>
      <c r="D1909" s="830" t="str">
        <f>IF(Inputs!W1650&lt;&gt;"",Inputs!W1650,"")</f>
        <v/>
      </c>
      <c r="E1909" s="831" t="str">
        <f>IF(Inputs!X1650&lt;&gt;"",Inputs!X1650,"")</f>
        <v/>
      </c>
      <c r="F1909" s="832" t="str">
        <f>IF(B1909&lt;&gt;"",IF(Inputs!Y1650&lt;&gt;"",Inputs!Y1650,0),"")</f>
        <v/>
      </c>
      <c r="G1909" s="832"/>
      <c r="H1909" s="829" t="str">
        <f>IF(Inputs!Z1650&lt;&gt;"",Inputs!Z1650,"")</f>
        <v/>
      </c>
      <c r="I1909" s="829" t="str">
        <f t="shared" si="127"/>
        <v/>
      </c>
      <c r="J1909" s="822" t="str">
        <f t="shared" si="128"/>
        <v/>
      </c>
      <c r="K1909" s="822" t="str">
        <f t="shared" si="129"/>
        <v/>
      </c>
      <c r="L1909" s="822" t="str">
        <f t="shared" si="130"/>
        <v/>
      </c>
    </row>
    <row r="1910" spans="1:12" x14ac:dyDescent="0.25">
      <c r="A1910" s="829" t="str">
        <f>IF(Inputs!T1651&lt;&gt;"",Inputs!T1651,"")</f>
        <v/>
      </c>
      <c r="B1910" s="829" t="str">
        <f>IF(Inputs!U1651&lt;&gt;"",Inputs!U1651,"")</f>
        <v/>
      </c>
      <c r="C1910" s="829" t="str">
        <f>IF(Inputs!V1651&lt;&gt;"",Inputs!V1651,"")</f>
        <v/>
      </c>
      <c r="D1910" s="830" t="str">
        <f>IF(Inputs!W1651&lt;&gt;"",Inputs!W1651,"")</f>
        <v/>
      </c>
      <c r="E1910" s="831" t="str">
        <f>IF(Inputs!X1651&lt;&gt;"",Inputs!X1651,"")</f>
        <v/>
      </c>
      <c r="F1910" s="832" t="str">
        <f>IF(B1910&lt;&gt;"",IF(Inputs!Y1651&lt;&gt;"",Inputs!Y1651,0),"")</f>
        <v/>
      </c>
      <c r="G1910" s="832"/>
      <c r="H1910" s="829" t="str">
        <f>IF(Inputs!Z1651&lt;&gt;"",Inputs!Z1651,"")</f>
        <v/>
      </c>
      <c r="I1910" s="829" t="str">
        <f t="shared" si="127"/>
        <v/>
      </c>
      <c r="J1910" s="822" t="str">
        <f t="shared" si="128"/>
        <v/>
      </c>
      <c r="K1910" s="822" t="str">
        <f t="shared" si="129"/>
        <v/>
      </c>
      <c r="L1910" s="822" t="str">
        <f t="shared" si="130"/>
        <v/>
      </c>
    </row>
    <row r="1911" spans="1:12" x14ac:dyDescent="0.25">
      <c r="A1911" s="829" t="str">
        <f>IF(Inputs!T1652&lt;&gt;"",Inputs!T1652,"")</f>
        <v/>
      </c>
      <c r="B1911" s="829" t="str">
        <f>IF(Inputs!U1652&lt;&gt;"",Inputs!U1652,"")</f>
        <v/>
      </c>
      <c r="C1911" s="829" t="str">
        <f>IF(Inputs!V1652&lt;&gt;"",Inputs!V1652,"")</f>
        <v/>
      </c>
      <c r="D1911" s="830" t="str">
        <f>IF(Inputs!W1652&lt;&gt;"",Inputs!W1652,"")</f>
        <v/>
      </c>
      <c r="E1911" s="831" t="str">
        <f>IF(Inputs!X1652&lt;&gt;"",Inputs!X1652,"")</f>
        <v/>
      </c>
      <c r="F1911" s="832" t="str">
        <f>IF(B1911&lt;&gt;"",IF(Inputs!Y1652&lt;&gt;"",Inputs!Y1652,0),"")</f>
        <v/>
      </c>
      <c r="G1911" s="832"/>
      <c r="H1911" s="829" t="str">
        <f>IF(Inputs!Z1652&lt;&gt;"",Inputs!Z1652,"")</f>
        <v/>
      </c>
      <c r="I1911" s="829" t="str">
        <f t="shared" si="127"/>
        <v/>
      </c>
      <c r="J1911" s="822" t="str">
        <f t="shared" si="128"/>
        <v/>
      </c>
      <c r="K1911" s="822" t="str">
        <f t="shared" si="129"/>
        <v/>
      </c>
      <c r="L1911" s="822" t="str">
        <f t="shared" si="130"/>
        <v/>
      </c>
    </row>
    <row r="1912" spans="1:12" x14ac:dyDescent="0.25">
      <c r="A1912" s="829" t="str">
        <f>IF(Inputs!T1653&lt;&gt;"",Inputs!T1653,"")</f>
        <v/>
      </c>
      <c r="B1912" s="829" t="str">
        <f>IF(Inputs!U1653&lt;&gt;"",Inputs!U1653,"")</f>
        <v/>
      </c>
      <c r="C1912" s="829" t="str">
        <f>IF(Inputs!V1653&lt;&gt;"",Inputs!V1653,"")</f>
        <v/>
      </c>
      <c r="D1912" s="830" t="str">
        <f>IF(Inputs!W1653&lt;&gt;"",Inputs!W1653,"")</f>
        <v/>
      </c>
      <c r="E1912" s="831" t="str">
        <f>IF(Inputs!X1653&lt;&gt;"",Inputs!X1653,"")</f>
        <v/>
      </c>
      <c r="F1912" s="832" t="str">
        <f>IF(B1912&lt;&gt;"",IF(Inputs!Y1653&lt;&gt;"",Inputs!Y1653,0),"")</f>
        <v/>
      </c>
      <c r="G1912" s="832"/>
      <c r="H1912" s="829" t="str">
        <f>IF(Inputs!Z1653&lt;&gt;"",Inputs!Z1653,"")</f>
        <v/>
      </c>
      <c r="I1912" s="829" t="str">
        <f t="shared" si="127"/>
        <v/>
      </c>
      <c r="J1912" s="822" t="str">
        <f t="shared" si="128"/>
        <v/>
      </c>
      <c r="K1912" s="822" t="str">
        <f t="shared" si="129"/>
        <v/>
      </c>
      <c r="L1912" s="822" t="str">
        <f t="shared" si="130"/>
        <v/>
      </c>
    </row>
    <row r="1913" spans="1:12" x14ac:dyDescent="0.25">
      <c r="A1913" s="829" t="str">
        <f>IF(Inputs!T1654&lt;&gt;"",Inputs!T1654,"")</f>
        <v/>
      </c>
      <c r="B1913" s="829" t="str">
        <f>IF(Inputs!U1654&lt;&gt;"",Inputs!U1654,"")</f>
        <v/>
      </c>
      <c r="C1913" s="829" t="str">
        <f>IF(Inputs!V1654&lt;&gt;"",Inputs!V1654,"")</f>
        <v/>
      </c>
      <c r="D1913" s="830" t="str">
        <f>IF(Inputs!W1654&lt;&gt;"",Inputs!W1654,"")</f>
        <v/>
      </c>
      <c r="E1913" s="831" t="str">
        <f>IF(Inputs!X1654&lt;&gt;"",Inputs!X1654,"")</f>
        <v/>
      </c>
      <c r="F1913" s="832" t="str">
        <f>IF(B1913&lt;&gt;"",IF(Inputs!Y1654&lt;&gt;"",Inputs!Y1654,0),"")</f>
        <v/>
      </c>
      <c r="G1913" s="832"/>
      <c r="H1913" s="829" t="str">
        <f>IF(Inputs!Z1654&lt;&gt;"",Inputs!Z1654,"")</f>
        <v/>
      </c>
      <c r="I1913" s="829" t="str">
        <f t="shared" si="127"/>
        <v/>
      </c>
      <c r="J1913" s="822" t="str">
        <f t="shared" si="128"/>
        <v/>
      </c>
      <c r="K1913" s="822" t="str">
        <f t="shared" si="129"/>
        <v/>
      </c>
      <c r="L1913" s="822" t="str">
        <f t="shared" si="130"/>
        <v/>
      </c>
    </row>
    <row r="1914" spans="1:12" x14ac:dyDescent="0.25">
      <c r="A1914" s="829" t="str">
        <f>IF(Inputs!T1655&lt;&gt;"",Inputs!T1655,"")</f>
        <v/>
      </c>
      <c r="B1914" s="829" t="str">
        <f>IF(Inputs!U1655&lt;&gt;"",Inputs!U1655,"")</f>
        <v/>
      </c>
      <c r="C1914" s="829" t="str">
        <f>IF(Inputs!V1655&lt;&gt;"",Inputs!V1655,"")</f>
        <v/>
      </c>
      <c r="D1914" s="830" t="str">
        <f>IF(Inputs!W1655&lt;&gt;"",Inputs!W1655,"")</f>
        <v/>
      </c>
      <c r="E1914" s="831" t="str">
        <f>IF(Inputs!X1655&lt;&gt;"",Inputs!X1655,"")</f>
        <v/>
      </c>
      <c r="F1914" s="832" t="str">
        <f>IF(B1914&lt;&gt;"",IF(Inputs!Y1655&lt;&gt;"",Inputs!Y1655,0),"")</f>
        <v/>
      </c>
      <c r="G1914" s="832"/>
      <c r="H1914" s="829" t="str">
        <f>IF(Inputs!Z1655&lt;&gt;"",Inputs!Z1655,"")</f>
        <v/>
      </c>
      <c r="I1914" s="829" t="str">
        <f t="shared" si="127"/>
        <v/>
      </c>
      <c r="J1914" s="822" t="str">
        <f t="shared" si="128"/>
        <v/>
      </c>
      <c r="K1914" s="822" t="str">
        <f t="shared" si="129"/>
        <v/>
      </c>
      <c r="L1914" s="822" t="str">
        <f t="shared" si="130"/>
        <v/>
      </c>
    </row>
    <row r="1915" spans="1:12" x14ac:dyDescent="0.25">
      <c r="A1915" s="829" t="str">
        <f>IF(Inputs!T1656&lt;&gt;"",Inputs!T1656,"")</f>
        <v/>
      </c>
      <c r="B1915" s="829" t="str">
        <f>IF(Inputs!U1656&lt;&gt;"",Inputs!U1656,"")</f>
        <v/>
      </c>
      <c r="C1915" s="829" t="str">
        <f>IF(Inputs!V1656&lt;&gt;"",Inputs!V1656,"")</f>
        <v/>
      </c>
      <c r="D1915" s="830" t="str">
        <f>IF(Inputs!W1656&lt;&gt;"",Inputs!W1656,"")</f>
        <v/>
      </c>
      <c r="E1915" s="831" t="str">
        <f>IF(Inputs!X1656&lt;&gt;"",Inputs!X1656,"")</f>
        <v/>
      </c>
      <c r="F1915" s="832" t="str">
        <f>IF(B1915&lt;&gt;"",IF(Inputs!Y1656&lt;&gt;"",Inputs!Y1656,0),"")</f>
        <v/>
      </c>
      <c r="G1915" s="832"/>
      <c r="H1915" s="829" t="str">
        <f>IF(Inputs!Z1656&lt;&gt;"",Inputs!Z1656,"")</f>
        <v/>
      </c>
      <c r="I1915" s="829" t="str">
        <f t="shared" si="127"/>
        <v/>
      </c>
      <c r="J1915" s="822" t="str">
        <f t="shared" si="128"/>
        <v/>
      </c>
      <c r="K1915" s="822" t="str">
        <f t="shared" si="129"/>
        <v/>
      </c>
      <c r="L1915" s="822" t="str">
        <f t="shared" si="130"/>
        <v/>
      </c>
    </row>
    <row r="1916" spans="1:12" x14ac:dyDescent="0.25">
      <c r="A1916" s="829" t="str">
        <f>IF(Inputs!T1657&lt;&gt;"",Inputs!T1657,"")</f>
        <v/>
      </c>
      <c r="B1916" s="829" t="str">
        <f>IF(Inputs!U1657&lt;&gt;"",Inputs!U1657,"")</f>
        <v/>
      </c>
      <c r="C1916" s="829" t="str">
        <f>IF(Inputs!V1657&lt;&gt;"",Inputs!V1657,"")</f>
        <v/>
      </c>
      <c r="D1916" s="830" t="str">
        <f>IF(Inputs!W1657&lt;&gt;"",Inputs!W1657,"")</f>
        <v/>
      </c>
      <c r="E1916" s="831" t="str">
        <f>IF(Inputs!X1657&lt;&gt;"",Inputs!X1657,"")</f>
        <v/>
      </c>
      <c r="F1916" s="832" t="str">
        <f>IF(B1916&lt;&gt;"",IF(Inputs!Y1657&lt;&gt;"",Inputs!Y1657,0),"")</f>
        <v/>
      </c>
      <c r="G1916" s="832"/>
      <c r="H1916" s="829" t="str">
        <f>IF(Inputs!Z1657&lt;&gt;"",Inputs!Z1657,"")</f>
        <v/>
      </c>
      <c r="I1916" s="829" t="str">
        <f t="shared" si="127"/>
        <v/>
      </c>
      <c r="J1916" s="822" t="str">
        <f t="shared" si="128"/>
        <v/>
      </c>
      <c r="K1916" s="822" t="str">
        <f t="shared" si="129"/>
        <v/>
      </c>
      <c r="L1916" s="822" t="str">
        <f t="shared" si="130"/>
        <v/>
      </c>
    </row>
    <row r="1917" spans="1:12" x14ac:dyDescent="0.25">
      <c r="A1917" s="829" t="str">
        <f>IF(Inputs!T1658&lt;&gt;"",Inputs!T1658,"")</f>
        <v/>
      </c>
      <c r="B1917" s="829" t="str">
        <f>IF(Inputs!U1658&lt;&gt;"",Inputs!U1658,"")</f>
        <v/>
      </c>
      <c r="C1917" s="829" t="str">
        <f>IF(Inputs!V1658&lt;&gt;"",Inputs!V1658,"")</f>
        <v/>
      </c>
      <c r="D1917" s="830" t="str">
        <f>IF(Inputs!W1658&lt;&gt;"",Inputs!W1658,"")</f>
        <v/>
      </c>
      <c r="E1917" s="831" t="str">
        <f>IF(Inputs!X1658&lt;&gt;"",Inputs!X1658,"")</f>
        <v/>
      </c>
      <c r="F1917" s="832" t="str">
        <f>IF(B1917&lt;&gt;"",IF(Inputs!Y1658&lt;&gt;"",Inputs!Y1658,0),"")</f>
        <v/>
      </c>
      <c r="G1917" s="832"/>
      <c r="H1917" s="829" t="str">
        <f>IF(Inputs!Z1658&lt;&gt;"",Inputs!Z1658,"")</f>
        <v/>
      </c>
      <c r="I1917" s="829" t="str">
        <f t="shared" si="127"/>
        <v/>
      </c>
      <c r="J1917" s="822" t="str">
        <f t="shared" si="128"/>
        <v/>
      </c>
      <c r="K1917" s="822" t="str">
        <f t="shared" si="129"/>
        <v/>
      </c>
      <c r="L1917" s="822" t="str">
        <f t="shared" si="130"/>
        <v/>
      </c>
    </row>
    <row r="1918" spans="1:12" x14ac:dyDescent="0.25">
      <c r="A1918" s="829" t="str">
        <f>IF(Inputs!T1659&lt;&gt;"",Inputs!T1659,"")</f>
        <v/>
      </c>
      <c r="B1918" s="829" t="str">
        <f>IF(Inputs!U1659&lt;&gt;"",Inputs!U1659,"")</f>
        <v/>
      </c>
      <c r="C1918" s="829" t="str">
        <f>IF(Inputs!V1659&lt;&gt;"",Inputs!V1659,"")</f>
        <v/>
      </c>
      <c r="D1918" s="830" t="str">
        <f>IF(Inputs!W1659&lt;&gt;"",Inputs!W1659,"")</f>
        <v/>
      </c>
      <c r="E1918" s="831" t="str">
        <f>IF(Inputs!X1659&lt;&gt;"",Inputs!X1659,"")</f>
        <v/>
      </c>
      <c r="F1918" s="832" t="str">
        <f>IF(B1918&lt;&gt;"",IF(Inputs!Y1659&lt;&gt;"",Inputs!Y1659,0),"")</f>
        <v/>
      </c>
      <c r="G1918" s="832"/>
      <c r="H1918" s="829" t="str">
        <f>IF(Inputs!Z1659&lt;&gt;"",Inputs!Z1659,"")</f>
        <v/>
      </c>
      <c r="I1918" s="829" t="str">
        <f t="shared" si="127"/>
        <v/>
      </c>
      <c r="J1918" s="822" t="str">
        <f t="shared" si="128"/>
        <v/>
      </c>
      <c r="K1918" s="822" t="str">
        <f t="shared" si="129"/>
        <v/>
      </c>
      <c r="L1918" s="822" t="str">
        <f t="shared" si="130"/>
        <v/>
      </c>
    </row>
    <row r="1919" spans="1:12" x14ac:dyDescent="0.25">
      <c r="A1919" s="829" t="str">
        <f>IF(Inputs!T1660&lt;&gt;"",Inputs!T1660,"")</f>
        <v/>
      </c>
      <c r="B1919" s="829" t="str">
        <f>IF(Inputs!U1660&lt;&gt;"",Inputs!U1660,"")</f>
        <v/>
      </c>
      <c r="C1919" s="829" t="str">
        <f>IF(Inputs!V1660&lt;&gt;"",Inputs!V1660,"")</f>
        <v/>
      </c>
      <c r="D1919" s="830" t="str">
        <f>IF(Inputs!W1660&lt;&gt;"",Inputs!W1660,"")</f>
        <v/>
      </c>
      <c r="E1919" s="831" t="str">
        <f>IF(Inputs!X1660&lt;&gt;"",Inputs!X1660,"")</f>
        <v/>
      </c>
      <c r="F1919" s="832" t="str">
        <f>IF(B1919&lt;&gt;"",IF(Inputs!Y1660&lt;&gt;"",Inputs!Y1660,0),"")</f>
        <v/>
      </c>
      <c r="G1919" s="832"/>
      <c r="H1919" s="829" t="str">
        <f>IF(Inputs!Z1660&lt;&gt;"",Inputs!Z1660,"")</f>
        <v/>
      </c>
      <c r="I1919" s="829" t="str">
        <f t="shared" si="127"/>
        <v/>
      </c>
      <c r="J1919" s="822" t="str">
        <f t="shared" si="128"/>
        <v/>
      </c>
      <c r="K1919" s="822" t="str">
        <f t="shared" si="129"/>
        <v/>
      </c>
      <c r="L1919" s="822" t="str">
        <f t="shared" si="130"/>
        <v/>
      </c>
    </row>
    <row r="1920" spans="1:12" x14ac:dyDescent="0.25">
      <c r="A1920" s="829" t="str">
        <f>IF(Inputs!T1661&lt;&gt;"",Inputs!T1661,"")</f>
        <v/>
      </c>
      <c r="B1920" s="829" t="str">
        <f>IF(Inputs!U1661&lt;&gt;"",Inputs!U1661,"")</f>
        <v/>
      </c>
      <c r="C1920" s="829" t="str">
        <f>IF(Inputs!V1661&lt;&gt;"",Inputs!V1661,"")</f>
        <v/>
      </c>
      <c r="D1920" s="830" t="str">
        <f>IF(Inputs!W1661&lt;&gt;"",Inputs!W1661,"")</f>
        <v/>
      </c>
      <c r="E1920" s="831" t="str">
        <f>IF(Inputs!X1661&lt;&gt;"",Inputs!X1661,"")</f>
        <v/>
      </c>
      <c r="F1920" s="832" t="str">
        <f>IF(B1920&lt;&gt;"",IF(Inputs!Y1661&lt;&gt;"",Inputs!Y1661,0),"")</f>
        <v/>
      </c>
      <c r="G1920" s="832"/>
      <c r="H1920" s="829" t="str">
        <f>IF(Inputs!Z1661&lt;&gt;"",Inputs!Z1661,"")</f>
        <v/>
      </c>
      <c r="I1920" s="829" t="str">
        <f t="shared" si="127"/>
        <v/>
      </c>
      <c r="J1920" s="822" t="str">
        <f t="shared" si="128"/>
        <v/>
      </c>
      <c r="K1920" s="822" t="str">
        <f t="shared" si="129"/>
        <v/>
      </c>
      <c r="L1920" s="822" t="str">
        <f t="shared" si="130"/>
        <v/>
      </c>
    </row>
    <row r="1921" spans="1:12" x14ac:dyDescent="0.25">
      <c r="A1921" s="829" t="str">
        <f>IF(Inputs!T1662&lt;&gt;"",Inputs!T1662,"")</f>
        <v/>
      </c>
      <c r="B1921" s="829" t="str">
        <f>IF(Inputs!U1662&lt;&gt;"",Inputs!U1662,"")</f>
        <v/>
      </c>
      <c r="C1921" s="829" t="str">
        <f>IF(Inputs!V1662&lt;&gt;"",Inputs!V1662,"")</f>
        <v/>
      </c>
      <c r="D1921" s="830" t="str">
        <f>IF(Inputs!W1662&lt;&gt;"",Inputs!W1662,"")</f>
        <v/>
      </c>
      <c r="E1921" s="831" t="str">
        <f>IF(Inputs!X1662&lt;&gt;"",Inputs!X1662,"")</f>
        <v/>
      </c>
      <c r="F1921" s="832" t="str">
        <f>IF(B1921&lt;&gt;"",IF(Inputs!Y1662&lt;&gt;"",Inputs!Y1662,0),"")</f>
        <v/>
      </c>
      <c r="G1921" s="832"/>
      <c r="H1921" s="829" t="str">
        <f>IF(Inputs!Z1662&lt;&gt;"",Inputs!Z1662,"")</f>
        <v/>
      </c>
      <c r="I1921" s="829" t="str">
        <f t="shared" si="127"/>
        <v/>
      </c>
      <c r="J1921" s="822" t="str">
        <f t="shared" si="128"/>
        <v/>
      </c>
      <c r="K1921" s="822" t="str">
        <f t="shared" si="129"/>
        <v/>
      </c>
      <c r="L1921" s="822" t="str">
        <f t="shared" si="130"/>
        <v/>
      </c>
    </row>
    <row r="1922" spans="1:12" x14ac:dyDescent="0.25">
      <c r="A1922" s="829" t="str">
        <f>IF(Inputs!T1663&lt;&gt;"",Inputs!T1663,"")</f>
        <v/>
      </c>
      <c r="B1922" s="829" t="str">
        <f>IF(Inputs!U1663&lt;&gt;"",Inputs!U1663,"")</f>
        <v/>
      </c>
      <c r="C1922" s="829" t="str">
        <f>IF(Inputs!V1663&lt;&gt;"",Inputs!V1663,"")</f>
        <v/>
      </c>
      <c r="D1922" s="830" t="str">
        <f>IF(Inputs!W1663&lt;&gt;"",Inputs!W1663,"")</f>
        <v/>
      </c>
      <c r="E1922" s="831" t="str">
        <f>IF(Inputs!X1663&lt;&gt;"",Inputs!X1663,"")</f>
        <v/>
      </c>
      <c r="F1922" s="832" t="str">
        <f>IF(B1922&lt;&gt;"",IF(Inputs!Y1663&lt;&gt;"",Inputs!Y1663,0),"")</f>
        <v/>
      </c>
      <c r="G1922" s="832"/>
      <c r="H1922" s="829" t="str">
        <f>IF(Inputs!Z1663&lt;&gt;"",Inputs!Z1663,"")</f>
        <v/>
      </c>
      <c r="I1922" s="829" t="str">
        <f t="shared" si="127"/>
        <v/>
      </c>
      <c r="J1922" s="822" t="str">
        <f t="shared" si="128"/>
        <v/>
      </c>
      <c r="K1922" s="822" t="str">
        <f t="shared" si="129"/>
        <v/>
      </c>
      <c r="L1922" s="822" t="str">
        <f t="shared" si="130"/>
        <v/>
      </c>
    </row>
    <row r="1923" spans="1:12" x14ac:dyDescent="0.25">
      <c r="A1923" s="829" t="str">
        <f>IF(Inputs!T1664&lt;&gt;"",Inputs!T1664,"")</f>
        <v/>
      </c>
      <c r="B1923" s="829" t="str">
        <f>IF(Inputs!U1664&lt;&gt;"",Inputs!U1664,"")</f>
        <v/>
      </c>
      <c r="C1923" s="829" t="str">
        <f>IF(Inputs!V1664&lt;&gt;"",Inputs!V1664,"")</f>
        <v/>
      </c>
      <c r="D1923" s="830" t="str">
        <f>IF(Inputs!W1664&lt;&gt;"",Inputs!W1664,"")</f>
        <v/>
      </c>
      <c r="E1923" s="831" t="str">
        <f>IF(Inputs!X1664&lt;&gt;"",Inputs!X1664,"")</f>
        <v/>
      </c>
      <c r="F1923" s="832" t="str">
        <f>IF(B1923&lt;&gt;"",IF(Inputs!Y1664&lt;&gt;"",Inputs!Y1664,0),"")</f>
        <v/>
      </c>
      <c r="G1923" s="832"/>
      <c r="H1923" s="829" t="str">
        <f>IF(Inputs!Z1664&lt;&gt;"",Inputs!Z1664,"")</f>
        <v/>
      </c>
      <c r="I1923" s="829" t="str">
        <f t="shared" si="127"/>
        <v/>
      </c>
      <c r="J1923" s="822" t="str">
        <f t="shared" si="128"/>
        <v/>
      </c>
      <c r="K1923" s="822" t="str">
        <f t="shared" si="129"/>
        <v/>
      </c>
      <c r="L1923" s="822" t="str">
        <f t="shared" si="130"/>
        <v/>
      </c>
    </row>
    <row r="1924" spans="1:12" x14ac:dyDescent="0.25">
      <c r="A1924" s="829" t="str">
        <f>IF(Inputs!T1665&lt;&gt;"",Inputs!T1665,"")</f>
        <v/>
      </c>
      <c r="B1924" s="829" t="str">
        <f>IF(Inputs!U1665&lt;&gt;"",Inputs!U1665,"")</f>
        <v/>
      </c>
      <c r="C1924" s="829" t="str">
        <f>IF(Inputs!V1665&lt;&gt;"",Inputs!V1665,"")</f>
        <v/>
      </c>
      <c r="D1924" s="830" t="str">
        <f>IF(Inputs!W1665&lt;&gt;"",Inputs!W1665,"")</f>
        <v/>
      </c>
      <c r="E1924" s="831" t="str">
        <f>IF(Inputs!X1665&lt;&gt;"",Inputs!X1665,"")</f>
        <v/>
      </c>
      <c r="F1924" s="832" t="str">
        <f>IF(B1924&lt;&gt;"",IF(Inputs!Y1665&lt;&gt;"",Inputs!Y1665,0),"")</f>
        <v/>
      </c>
      <c r="G1924" s="832"/>
      <c r="H1924" s="829" t="str">
        <f>IF(Inputs!Z1665&lt;&gt;"",Inputs!Z1665,"")</f>
        <v/>
      </c>
      <c r="I1924" s="829" t="str">
        <f t="shared" si="127"/>
        <v/>
      </c>
      <c r="J1924" s="822" t="str">
        <f t="shared" si="128"/>
        <v/>
      </c>
      <c r="K1924" s="822" t="str">
        <f t="shared" si="129"/>
        <v/>
      </c>
      <c r="L1924" s="822" t="str">
        <f t="shared" si="130"/>
        <v/>
      </c>
    </row>
    <row r="1925" spans="1:12" x14ac:dyDescent="0.25">
      <c r="A1925" s="829" t="str">
        <f>IF(Inputs!T1666&lt;&gt;"",Inputs!T1666,"")</f>
        <v/>
      </c>
      <c r="B1925" s="829" t="str">
        <f>IF(Inputs!U1666&lt;&gt;"",Inputs!U1666,"")</f>
        <v/>
      </c>
      <c r="C1925" s="829" t="str">
        <f>IF(Inputs!V1666&lt;&gt;"",Inputs!V1666,"")</f>
        <v/>
      </c>
      <c r="D1925" s="830" t="str">
        <f>IF(Inputs!W1666&lt;&gt;"",Inputs!W1666,"")</f>
        <v/>
      </c>
      <c r="E1925" s="831" t="str">
        <f>IF(Inputs!X1666&lt;&gt;"",Inputs!X1666,"")</f>
        <v/>
      </c>
      <c r="F1925" s="832" t="str">
        <f>IF(B1925&lt;&gt;"",IF(Inputs!Y1666&lt;&gt;"",Inputs!Y1666,0),"")</f>
        <v/>
      </c>
      <c r="G1925" s="832"/>
      <c r="H1925" s="829" t="str">
        <f>IF(Inputs!Z1666&lt;&gt;"",Inputs!Z1666,"")</f>
        <v/>
      </c>
      <c r="I1925" s="829" t="str">
        <f t="shared" si="127"/>
        <v/>
      </c>
      <c r="J1925" s="822" t="str">
        <f t="shared" si="128"/>
        <v/>
      </c>
      <c r="K1925" s="822" t="str">
        <f t="shared" si="129"/>
        <v/>
      </c>
      <c r="L1925" s="822" t="str">
        <f t="shared" si="130"/>
        <v/>
      </c>
    </row>
    <row r="1926" spans="1:12" x14ac:dyDescent="0.25">
      <c r="A1926" s="829" t="str">
        <f>IF(Inputs!T1667&lt;&gt;"",Inputs!T1667,"")</f>
        <v/>
      </c>
      <c r="B1926" s="829" t="str">
        <f>IF(Inputs!U1667&lt;&gt;"",Inputs!U1667,"")</f>
        <v/>
      </c>
      <c r="C1926" s="829" t="str">
        <f>IF(Inputs!V1667&lt;&gt;"",Inputs!V1667,"")</f>
        <v/>
      </c>
      <c r="D1926" s="830" t="str">
        <f>IF(Inputs!W1667&lt;&gt;"",Inputs!W1667,"")</f>
        <v/>
      </c>
      <c r="E1926" s="831" t="str">
        <f>IF(Inputs!X1667&lt;&gt;"",Inputs!X1667,"")</f>
        <v/>
      </c>
      <c r="F1926" s="832" t="str">
        <f>IF(B1926&lt;&gt;"",IF(Inputs!Y1667&lt;&gt;"",Inputs!Y1667,0),"")</f>
        <v/>
      </c>
      <c r="G1926" s="832"/>
      <c r="H1926" s="829" t="str">
        <f>IF(Inputs!Z1667&lt;&gt;"",Inputs!Z1667,"")</f>
        <v/>
      </c>
      <c r="I1926" s="829" t="str">
        <f t="shared" si="127"/>
        <v/>
      </c>
      <c r="J1926" s="822" t="str">
        <f t="shared" si="128"/>
        <v/>
      </c>
      <c r="K1926" s="822" t="str">
        <f t="shared" si="129"/>
        <v/>
      </c>
      <c r="L1926" s="822" t="str">
        <f t="shared" si="130"/>
        <v/>
      </c>
    </row>
    <row r="1927" spans="1:12" x14ac:dyDescent="0.25">
      <c r="A1927" s="829" t="str">
        <f>IF(Inputs!T1668&lt;&gt;"",Inputs!T1668,"")</f>
        <v/>
      </c>
      <c r="B1927" s="829" t="str">
        <f>IF(Inputs!U1668&lt;&gt;"",Inputs!U1668,"")</f>
        <v/>
      </c>
      <c r="C1927" s="829" t="str">
        <f>IF(Inputs!V1668&lt;&gt;"",Inputs!V1668,"")</f>
        <v/>
      </c>
      <c r="D1927" s="830" t="str">
        <f>IF(Inputs!W1668&lt;&gt;"",Inputs!W1668,"")</f>
        <v/>
      </c>
      <c r="E1927" s="831" t="str">
        <f>IF(Inputs!X1668&lt;&gt;"",Inputs!X1668,"")</f>
        <v/>
      </c>
      <c r="F1927" s="832" t="str">
        <f>IF(B1927&lt;&gt;"",IF(Inputs!Y1668&lt;&gt;"",Inputs!Y1668,0),"")</f>
        <v/>
      </c>
      <c r="G1927" s="832"/>
      <c r="H1927" s="829" t="str">
        <f>IF(Inputs!Z1668&lt;&gt;"",Inputs!Z1668,"")</f>
        <v/>
      </c>
      <c r="I1927" s="829" t="str">
        <f t="shared" si="127"/>
        <v/>
      </c>
      <c r="J1927" s="822" t="str">
        <f t="shared" si="128"/>
        <v/>
      </c>
      <c r="K1927" s="822" t="str">
        <f t="shared" si="129"/>
        <v/>
      </c>
      <c r="L1927" s="822" t="str">
        <f t="shared" si="130"/>
        <v/>
      </c>
    </row>
    <row r="1928" spans="1:12" x14ac:dyDescent="0.25">
      <c r="A1928" s="829" t="str">
        <f>IF(Inputs!T1669&lt;&gt;"",Inputs!T1669,"")</f>
        <v/>
      </c>
      <c r="B1928" s="829" t="str">
        <f>IF(Inputs!U1669&lt;&gt;"",Inputs!U1669,"")</f>
        <v/>
      </c>
      <c r="C1928" s="829" t="str">
        <f>IF(Inputs!V1669&lt;&gt;"",Inputs!V1669,"")</f>
        <v/>
      </c>
      <c r="D1928" s="830" t="str">
        <f>IF(Inputs!W1669&lt;&gt;"",Inputs!W1669,"")</f>
        <v/>
      </c>
      <c r="E1928" s="831" t="str">
        <f>IF(Inputs!X1669&lt;&gt;"",Inputs!X1669,"")</f>
        <v/>
      </c>
      <c r="F1928" s="832" t="str">
        <f>IF(B1928&lt;&gt;"",IF(Inputs!Y1669&lt;&gt;"",Inputs!Y1669,0),"")</f>
        <v/>
      </c>
      <c r="G1928" s="832"/>
      <c r="H1928" s="829" t="str">
        <f>IF(Inputs!Z1669&lt;&gt;"",Inputs!Z1669,"")</f>
        <v/>
      </c>
      <c r="I1928" s="829" t="str">
        <f t="shared" si="127"/>
        <v/>
      </c>
      <c r="J1928" s="822" t="str">
        <f t="shared" si="128"/>
        <v/>
      </c>
      <c r="K1928" s="822" t="str">
        <f t="shared" si="129"/>
        <v/>
      </c>
      <c r="L1928" s="822" t="str">
        <f t="shared" si="130"/>
        <v/>
      </c>
    </row>
    <row r="1929" spans="1:12" x14ac:dyDescent="0.25">
      <c r="A1929" s="829" t="str">
        <f>IF(Inputs!T1670&lt;&gt;"",Inputs!T1670,"")</f>
        <v/>
      </c>
      <c r="B1929" s="829" t="str">
        <f>IF(Inputs!U1670&lt;&gt;"",Inputs!U1670,"")</f>
        <v/>
      </c>
      <c r="C1929" s="829" t="str">
        <f>IF(Inputs!V1670&lt;&gt;"",Inputs!V1670,"")</f>
        <v/>
      </c>
      <c r="D1929" s="830" t="str">
        <f>IF(Inputs!W1670&lt;&gt;"",Inputs!W1670,"")</f>
        <v/>
      </c>
      <c r="E1929" s="831" t="str">
        <f>IF(Inputs!X1670&lt;&gt;"",Inputs!X1670,"")</f>
        <v/>
      </c>
      <c r="F1929" s="832" t="str">
        <f>IF(B1929&lt;&gt;"",IF(Inputs!Y1670&lt;&gt;"",Inputs!Y1670,0),"")</f>
        <v/>
      </c>
      <c r="G1929" s="832"/>
      <c r="H1929" s="829" t="str">
        <f>IF(Inputs!Z1670&lt;&gt;"",Inputs!Z1670,"")</f>
        <v/>
      </c>
      <c r="I1929" s="829" t="str">
        <f t="shared" ref="I1929:I1992" si="131">IF(B1929&lt;&gt;"",IF((YEAR($J$5)-YEAR($D1929))*12+MONTH($J$5)-MONTH($D1929)&lt;=E1929*12,SLN(H1929,H1929*F1929,E1929),0),"")</f>
        <v/>
      </c>
      <c r="J1929" s="822" t="str">
        <f t="shared" ref="J1929:J1992" si="132">IFERROR(IF(B1929&lt;&gt;"",IF((YEAR(J$5)-YEAR($D1929))*12+MONTH(J$5)-MONTH($D1929)&lt;=12,0,IF(OR((YEAR(J$5)-YEAR($D1929))*12+MONTH(J$5)-MONTH($D1929)&gt;=$E1929*12,SLN($H1929,$H1929*$F1929,$E1929*12)*ABS((YEAR(J$5)-1-YEAR($D1929))*12+MONTH(J$5)-MONTH($D1929))&gt;$H1929-($H1929*$F1929)),$H1929-($H1929*$F1929),SLN($H1929,$H1929*$F1929,$E1929*12)*ABS((YEAR(J$5)-1-YEAR($D1929))*12+MONTH(J$5)-MONTH($D1929)))),""),"")</f>
        <v/>
      </c>
      <c r="K1929" s="822" t="str">
        <f t="shared" ref="K1929:K1992" si="133">IFERROR(IF(B1929&lt;&gt;"",IF((YEAR(J$5)-YEAR($D1929))*12+MONTH(J$5)-MONTH($D1929)&lt;=12,SLN(H1929,H1929*F1929,E1929),IF(OR((YEAR(J$5)-YEAR($D1929))*12+MONTH(J$5)-MONTH($D1929)&gt;=$E1929*12,$J1929+$I1929&gt;$H1929-($H1929*$F1929)),$H1929-($H1929*$F1929),$J1929+$I1929)),""),"")</f>
        <v/>
      </c>
      <c r="L1929" s="822" t="str">
        <f t="shared" ref="L1929:L1992" si="134">IFERROR(IF(B1929&lt;&gt;"",IF(DATE(YEAR(J$5),MONTH(J$5),DAY(J$5))&lt;$D1929,0,$H1929-K1929),""),"")</f>
        <v/>
      </c>
    </row>
    <row r="1930" spans="1:12" x14ac:dyDescent="0.25">
      <c r="A1930" s="829" t="str">
        <f>IF(Inputs!T1671&lt;&gt;"",Inputs!T1671,"")</f>
        <v/>
      </c>
      <c r="B1930" s="829" t="str">
        <f>IF(Inputs!U1671&lt;&gt;"",Inputs!U1671,"")</f>
        <v/>
      </c>
      <c r="C1930" s="829" t="str">
        <f>IF(Inputs!V1671&lt;&gt;"",Inputs!V1671,"")</f>
        <v/>
      </c>
      <c r="D1930" s="830" t="str">
        <f>IF(Inputs!W1671&lt;&gt;"",Inputs!W1671,"")</f>
        <v/>
      </c>
      <c r="E1930" s="831" t="str">
        <f>IF(Inputs!X1671&lt;&gt;"",Inputs!X1671,"")</f>
        <v/>
      </c>
      <c r="F1930" s="832" t="str">
        <f>IF(B1930&lt;&gt;"",IF(Inputs!Y1671&lt;&gt;"",Inputs!Y1671,0),"")</f>
        <v/>
      </c>
      <c r="G1930" s="832"/>
      <c r="H1930" s="829" t="str">
        <f>IF(Inputs!Z1671&lt;&gt;"",Inputs!Z1671,"")</f>
        <v/>
      </c>
      <c r="I1930" s="829" t="str">
        <f t="shared" si="131"/>
        <v/>
      </c>
      <c r="J1930" s="822" t="str">
        <f t="shared" si="132"/>
        <v/>
      </c>
      <c r="K1930" s="822" t="str">
        <f t="shared" si="133"/>
        <v/>
      </c>
      <c r="L1930" s="822" t="str">
        <f t="shared" si="134"/>
        <v/>
      </c>
    </row>
    <row r="1931" spans="1:12" x14ac:dyDescent="0.25">
      <c r="A1931" s="829" t="str">
        <f>IF(Inputs!T1672&lt;&gt;"",Inputs!T1672,"")</f>
        <v/>
      </c>
      <c r="B1931" s="829" t="str">
        <f>IF(Inputs!U1672&lt;&gt;"",Inputs!U1672,"")</f>
        <v/>
      </c>
      <c r="C1931" s="829" t="str">
        <f>IF(Inputs!V1672&lt;&gt;"",Inputs!V1672,"")</f>
        <v/>
      </c>
      <c r="D1931" s="830" t="str">
        <f>IF(Inputs!W1672&lt;&gt;"",Inputs!W1672,"")</f>
        <v/>
      </c>
      <c r="E1931" s="831" t="str">
        <f>IF(Inputs!X1672&lt;&gt;"",Inputs!X1672,"")</f>
        <v/>
      </c>
      <c r="F1931" s="832" t="str">
        <f>IF(B1931&lt;&gt;"",IF(Inputs!Y1672&lt;&gt;"",Inputs!Y1672,0),"")</f>
        <v/>
      </c>
      <c r="G1931" s="832"/>
      <c r="H1931" s="829" t="str">
        <f>IF(Inputs!Z1672&lt;&gt;"",Inputs!Z1672,"")</f>
        <v/>
      </c>
      <c r="I1931" s="829" t="str">
        <f t="shared" si="131"/>
        <v/>
      </c>
      <c r="J1931" s="822" t="str">
        <f t="shared" si="132"/>
        <v/>
      </c>
      <c r="K1931" s="822" t="str">
        <f t="shared" si="133"/>
        <v/>
      </c>
      <c r="L1931" s="822" t="str">
        <f t="shared" si="134"/>
        <v/>
      </c>
    </row>
    <row r="1932" spans="1:12" x14ac:dyDescent="0.25">
      <c r="A1932" s="829" t="str">
        <f>IF(Inputs!T1673&lt;&gt;"",Inputs!T1673,"")</f>
        <v/>
      </c>
      <c r="B1932" s="829" t="str">
        <f>IF(Inputs!U1673&lt;&gt;"",Inputs!U1673,"")</f>
        <v/>
      </c>
      <c r="C1932" s="829" t="str">
        <f>IF(Inputs!V1673&lt;&gt;"",Inputs!V1673,"")</f>
        <v/>
      </c>
      <c r="D1932" s="830" t="str">
        <f>IF(Inputs!W1673&lt;&gt;"",Inputs!W1673,"")</f>
        <v/>
      </c>
      <c r="E1932" s="831" t="str">
        <f>IF(Inputs!X1673&lt;&gt;"",Inputs!X1673,"")</f>
        <v/>
      </c>
      <c r="F1932" s="832" t="str">
        <f>IF(B1932&lt;&gt;"",IF(Inputs!Y1673&lt;&gt;"",Inputs!Y1673,0),"")</f>
        <v/>
      </c>
      <c r="G1932" s="832"/>
      <c r="H1932" s="829" t="str">
        <f>IF(Inputs!Z1673&lt;&gt;"",Inputs!Z1673,"")</f>
        <v/>
      </c>
      <c r="I1932" s="829" t="str">
        <f t="shared" si="131"/>
        <v/>
      </c>
      <c r="J1932" s="822" t="str">
        <f t="shared" si="132"/>
        <v/>
      </c>
      <c r="K1932" s="822" t="str">
        <f t="shared" si="133"/>
        <v/>
      </c>
      <c r="L1932" s="822" t="str">
        <f t="shared" si="134"/>
        <v/>
      </c>
    </row>
    <row r="1933" spans="1:12" x14ac:dyDescent="0.25">
      <c r="A1933" s="829" t="str">
        <f>IF(Inputs!T1674&lt;&gt;"",Inputs!T1674,"")</f>
        <v/>
      </c>
      <c r="B1933" s="829" t="str">
        <f>IF(Inputs!U1674&lt;&gt;"",Inputs!U1674,"")</f>
        <v/>
      </c>
      <c r="C1933" s="829" t="str">
        <f>IF(Inputs!V1674&lt;&gt;"",Inputs!V1674,"")</f>
        <v/>
      </c>
      <c r="D1933" s="830" t="str">
        <f>IF(Inputs!W1674&lt;&gt;"",Inputs!W1674,"")</f>
        <v/>
      </c>
      <c r="E1933" s="831" t="str">
        <f>IF(Inputs!X1674&lt;&gt;"",Inputs!X1674,"")</f>
        <v/>
      </c>
      <c r="F1933" s="832" t="str">
        <f>IF(B1933&lt;&gt;"",IF(Inputs!Y1674&lt;&gt;"",Inputs!Y1674,0),"")</f>
        <v/>
      </c>
      <c r="G1933" s="832"/>
      <c r="H1933" s="829" t="str">
        <f>IF(Inputs!Z1674&lt;&gt;"",Inputs!Z1674,"")</f>
        <v/>
      </c>
      <c r="I1933" s="829" t="str">
        <f t="shared" si="131"/>
        <v/>
      </c>
      <c r="J1933" s="822" t="str">
        <f t="shared" si="132"/>
        <v/>
      </c>
      <c r="K1933" s="822" t="str">
        <f t="shared" si="133"/>
        <v/>
      </c>
      <c r="L1933" s="822" t="str">
        <f t="shared" si="134"/>
        <v/>
      </c>
    </row>
    <row r="1934" spans="1:12" x14ac:dyDescent="0.25">
      <c r="A1934" s="829" t="str">
        <f>IF(Inputs!T1675&lt;&gt;"",Inputs!T1675,"")</f>
        <v/>
      </c>
      <c r="B1934" s="829" t="str">
        <f>IF(Inputs!U1675&lt;&gt;"",Inputs!U1675,"")</f>
        <v/>
      </c>
      <c r="C1934" s="829" t="str">
        <f>IF(Inputs!V1675&lt;&gt;"",Inputs!V1675,"")</f>
        <v/>
      </c>
      <c r="D1934" s="830" t="str">
        <f>IF(Inputs!W1675&lt;&gt;"",Inputs!W1675,"")</f>
        <v/>
      </c>
      <c r="E1934" s="831" t="str">
        <f>IF(Inputs!X1675&lt;&gt;"",Inputs!X1675,"")</f>
        <v/>
      </c>
      <c r="F1934" s="832" t="str">
        <f>IF(B1934&lt;&gt;"",IF(Inputs!Y1675&lt;&gt;"",Inputs!Y1675,0),"")</f>
        <v/>
      </c>
      <c r="G1934" s="832"/>
      <c r="H1934" s="829" t="str">
        <f>IF(Inputs!Z1675&lt;&gt;"",Inputs!Z1675,"")</f>
        <v/>
      </c>
      <c r="I1934" s="829" t="str">
        <f t="shared" si="131"/>
        <v/>
      </c>
      <c r="J1934" s="822" t="str">
        <f t="shared" si="132"/>
        <v/>
      </c>
      <c r="K1934" s="822" t="str">
        <f t="shared" si="133"/>
        <v/>
      </c>
      <c r="L1934" s="822" t="str">
        <f t="shared" si="134"/>
        <v/>
      </c>
    </row>
    <row r="1935" spans="1:12" x14ac:dyDescent="0.25">
      <c r="A1935" s="829" t="str">
        <f>IF(Inputs!T1676&lt;&gt;"",Inputs!T1676,"")</f>
        <v/>
      </c>
      <c r="B1935" s="829" t="str">
        <f>IF(Inputs!U1676&lt;&gt;"",Inputs!U1676,"")</f>
        <v/>
      </c>
      <c r="C1935" s="829" t="str">
        <f>IF(Inputs!V1676&lt;&gt;"",Inputs!V1676,"")</f>
        <v/>
      </c>
      <c r="D1935" s="830" t="str">
        <f>IF(Inputs!W1676&lt;&gt;"",Inputs!W1676,"")</f>
        <v/>
      </c>
      <c r="E1935" s="831" t="str">
        <f>IF(Inputs!X1676&lt;&gt;"",Inputs!X1676,"")</f>
        <v/>
      </c>
      <c r="F1935" s="832" t="str">
        <f>IF(B1935&lt;&gt;"",IF(Inputs!Y1676&lt;&gt;"",Inputs!Y1676,0),"")</f>
        <v/>
      </c>
      <c r="G1935" s="832"/>
      <c r="H1935" s="829" t="str">
        <f>IF(Inputs!Z1676&lt;&gt;"",Inputs!Z1676,"")</f>
        <v/>
      </c>
      <c r="I1935" s="829" t="str">
        <f t="shared" si="131"/>
        <v/>
      </c>
      <c r="J1935" s="822" t="str">
        <f t="shared" si="132"/>
        <v/>
      </c>
      <c r="K1935" s="822" t="str">
        <f t="shared" si="133"/>
        <v/>
      </c>
      <c r="L1935" s="822" t="str">
        <f t="shared" si="134"/>
        <v/>
      </c>
    </row>
    <row r="1936" spans="1:12" x14ac:dyDescent="0.25">
      <c r="A1936" s="829" t="str">
        <f>IF(Inputs!T1677&lt;&gt;"",Inputs!T1677,"")</f>
        <v/>
      </c>
      <c r="B1936" s="829" t="str">
        <f>IF(Inputs!U1677&lt;&gt;"",Inputs!U1677,"")</f>
        <v/>
      </c>
      <c r="C1936" s="829" t="str">
        <f>IF(Inputs!V1677&lt;&gt;"",Inputs!V1677,"")</f>
        <v/>
      </c>
      <c r="D1936" s="830" t="str">
        <f>IF(Inputs!W1677&lt;&gt;"",Inputs!W1677,"")</f>
        <v/>
      </c>
      <c r="E1936" s="831" t="str">
        <f>IF(Inputs!X1677&lt;&gt;"",Inputs!X1677,"")</f>
        <v/>
      </c>
      <c r="F1936" s="832" t="str">
        <f>IF(B1936&lt;&gt;"",IF(Inputs!Y1677&lt;&gt;"",Inputs!Y1677,0),"")</f>
        <v/>
      </c>
      <c r="G1936" s="832"/>
      <c r="H1936" s="829" t="str">
        <f>IF(Inputs!Z1677&lt;&gt;"",Inputs!Z1677,"")</f>
        <v/>
      </c>
      <c r="I1936" s="829" t="str">
        <f t="shared" si="131"/>
        <v/>
      </c>
      <c r="J1936" s="822" t="str">
        <f t="shared" si="132"/>
        <v/>
      </c>
      <c r="K1936" s="822" t="str">
        <f t="shared" si="133"/>
        <v/>
      </c>
      <c r="L1936" s="822" t="str">
        <f t="shared" si="134"/>
        <v/>
      </c>
    </row>
    <row r="1937" spans="1:12" x14ac:dyDescent="0.25">
      <c r="A1937" s="829" t="str">
        <f>IF(Inputs!T1678&lt;&gt;"",Inputs!T1678,"")</f>
        <v/>
      </c>
      <c r="B1937" s="829" t="str">
        <f>IF(Inputs!U1678&lt;&gt;"",Inputs!U1678,"")</f>
        <v/>
      </c>
      <c r="C1937" s="829" t="str">
        <f>IF(Inputs!V1678&lt;&gt;"",Inputs!V1678,"")</f>
        <v/>
      </c>
      <c r="D1937" s="830" t="str">
        <f>IF(Inputs!W1678&lt;&gt;"",Inputs!W1678,"")</f>
        <v/>
      </c>
      <c r="E1937" s="831" t="str">
        <f>IF(Inputs!X1678&lt;&gt;"",Inputs!X1678,"")</f>
        <v/>
      </c>
      <c r="F1937" s="832" t="str">
        <f>IF(B1937&lt;&gt;"",IF(Inputs!Y1678&lt;&gt;"",Inputs!Y1678,0),"")</f>
        <v/>
      </c>
      <c r="G1937" s="832"/>
      <c r="H1937" s="829" t="str">
        <f>IF(Inputs!Z1678&lt;&gt;"",Inputs!Z1678,"")</f>
        <v/>
      </c>
      <c r="I1937" s="829" t="str">
        <f t="shared" si="131"/>
        <v/>
      </c>
      <c r="J1937" s="822" t="str">
        <f t="shared" si="132"/>
        <v/>
      </c>
      <c r="K1937" s="822" t="str">
        <f t="shared" si="133"/>
        <v/>
      </c>
      <c r="L1937" s="822" t="str">
        <f t="shared" si="134"/>
        <v/>
      </c>
    </row>
    <row r="1938" spans="1:12" x14ac:dyDescent="0.25">
      <c r="A1938" s="829" t="str">
        <f>IF(Inputs!T1679&lt;&gt;"",Inputs!T1679,"")</f>
        <v/>
      </c>
      <c r="B1938" s="829" t="str">
        <f>IF(Inputs!U1679&lt;&gt;"",Inputs!U1679,"")</f>
        <v/>
      </c>
      <c r="C1938" s="829" t="str">
        <f>IF(Inputs!V1679&lt;&gt;"",Inputs!V1679,"")</f>
        <v/>
      </c>
      <c r="D1938" s="830" t="str">
        <f>IF(Inputs!W1679&lt;&gt;"",Inputs!W1679,"")</f>
        <v/>
      </c>
      <c r="E1938" s="831" t="str">
        <f>IF(Inputs!X1679&lt;&gt;"",Inputs!X1679,"")</f>
        <v/>
      </c>
      <c r="F1938" s="832" t="str">
        <f>IF(B1938&lt;&gt;"",IF(Inputs!Y1679&lt;&gt;"",Inputs!Y1679,0),"")</f>
        <v/>
      </c>
      <c r="G1938" s="832"/>
      <c r="H1938" s="829" t="str">
        <f>IF(Inputs!Z1679&lt;&gt;"",Inputs!Z1679,"")</f>
        <v/>
      </c>
      <c r="I1938" s="829" t="str">
        <f t="shared" si="131"/>
        <v/>
      </c>
      <c r="J1938" s="822" t="str">
        <f t="shared" si="132"/>
        <v/>
      </c>
      <c r="K1938" s="822" t="str">
        <f t="shared" si="133"/>
        <v/>
      </c>
      <c r="L1938" s="822" t="str">
        <f t="shared" si="134"/>
        <v/>
      </c>
    </row>
    <row r="1939" spans="1:12" x14ac:dyDescent="0.25">
      <c r="A1939" s="829" t="str">
        <f>IF(Inputs!T1680&lt;&gt;"",Inputs!T1680,"")</f>
        <v/>
      </c>
      <c r="B1939" s="829" t="str">
        <f>IF(Inputs!U1680&lt;&gt;"",Inputs!U1680,"")</f>
        <v/>
      </c>
      <c r="C1939" s="829" t="str">
        <f>IF(Inputs!V1680&lt;&gt;"",Inputs!V1680,"")</f>
        <v/>
      </c>
      <c r="D1939" s="830" t="str">
        <f>IF(Inputs!W1680&lt;&gt;"",Inputs!W1680,"")</f>
        <v/>
      </c>
      <c r="E1939" s="831" t="str">
        <f>IF(Inputs!X1680&lt;&gt;"",Inputs!X1680,"")</f>
        <v/>
      </c>
      <c r="F1939" s="832" t="str">
        <f>IF(B1939&lt;&gt;"",IF(Inputs!Y1680&lt;&gt;"",Inputs!Y1680,0),"")</f>
        <v/>
      </c>
      <c r="G1939" s="832"/>
      <c r="H1939" s="829" t="str">
        <f>IF(Inputs!Z1680&lt;&gt;"",Inputs!Z1680,"")</f>
        <v/>
      </c>
      <c r="I1939" s="829" t="str">
        <f t="shared" si="131"/>
        <v/>
      </c>
      <c r="J1939" s="822" t="str">
        <f t="shared" si="132"/>
        <v/>
      </c>
      <c r="K1939" s="822" t="str">
        <f t="shared" si="133"/>
        <v/>
      </c>
      <c r="L1939" s="822" t="str">
        <f t="shared" si="134"/>
        <v/>
      </c>
    </row>
    <row r="1940" spans="1:12" x14ac:dyDescent="0.25">
      <c r="A1940" s="829" t="str">
        <f>IF(Inputs!T1681&lt;&gt;"",Inputs!T1681,"")</f>
        <v/>
      </c>
      <c r="B1940" s="829" t="str">
        <f>IF(Inputs!U1681&lt;&gt;"",Inputs!U1681,"")</f>
        <v/>
      </c>
      <c r="C1940" s="829" t="str">
        <f>IF(Inputs!V1681&lt;&gt;"",Inputs!V1681,"")</f>
        <v/>
      </c>
      <c r="D1940" s="830" t="str">
        <f>IF(Inputs!W1681&lt;&gt;"",Inputs!W1681,"")</f>
        <v/>
      </c>
      <c r="E1940" s="831" t="str">
        <f>IF(Inputs!X1681&lt;&gt;"",Inputs!X1681,"")</f>
        <v/>
      </c>
      <c r="F1940" s="832" t="str">
        <f>IF(B1940&lt;&gt;"",IF(Inputs!Y1681&lt;&gt;"",Inputs!Y1681,0),"")</f>
        <v/>
      </c>
      <c r="G1940" s="832"/>
      <c r="H1940" s="829" t="str">
        <f>IF(Inputs!Z1681&lt;&gt;"",Inputs!Z1681,"")</f>
        <v/>
      </c>
      <c r="I1940" s="829" t="str">
        <f t="shared" si="131"/>
        <v/>
      </c>
      <c r="J1940" s="822" t="str">
        <f t="shared" si="132"/>
        <v/>
      </c>
      <c r="K1940" s="822" t="str">
        <f t="shared" si="133"/>
        <v/>
      </c>
      <c r="L1940" s="822" t="str">
        <f t="shared" si="134"/>
        <v/>
      </c>
    </row>
    <row r="1941" spans="1:12" x14ac:dyDescent="0.25">
      <c r="A1941" s="829" t="str">
        <f>IF(Inputs!T1682&lt;&gt;"",Inputs!T1682,"")</f>
        <v/>
      </c>
      <c r="B1941" s="829" t="str">
        <f>IF(Inputs!U1682&lt;&gt;"",Inputs!U1682,"")</f>
        <v/>
      </c>
      <c r="C1941" s="829" t="str">
        <f>IF(Inputs!V1682&lt;&gt;"",Inputs!V1682,"")</f>
        <v/>
      </c>
      <c r="D1941" s="830" t="str">
        <f>IF(Inputs!W1682&lt;&gt;"",Inputs!W1682,"")</f>
        <v/>
      </c>
      <c r="E1941" s="831" t="str">
        <f>IF(Inputs!X1682&lt;&gt;"",Inputs!X1682,"")</f>
        <v/>
      </c>
      <c r="F1941" s="832" t="str">
        <f>IF(B1941&lt;&gt;"",IF(Inputs!Y1682&lt;&gt;"",Inputs!Y1682,0),"")</f>
        <v/>
      </c>
      <c r="G1941" s="832"/>
      <c r="H1941" s="829" t="str">
        <f>IF(Inputs!Z1682&lt;&gt;"",Inputs!Z1682,"")</f>
        <v/>
      </c>
      <c r="I1941" s="829" t="str">
        <f t="shared" si="131"/>
        <v/>
      </c>
      <c r="J1941" s="822" t="str">
        <f t="shared" si="132"/>
        <v/>
      </c>
      <c r="K1941" s="822" t="str">
        <f t="shared" si="133"/>
        <v/>
      </c>
      <c r="L1941" s="822" t="str">
        <f t="shared" si="134"/>
        <v/>
      </c>
    </row>
    <row r="1942" spans="1:12" x14ac:dyDescent="0.25">
      <c r="A1942" s="829" t="str">
        <f>IF(Inputs!T1683&lt;&gt;"",Inputs!T1683,"")</f>
        <v/>
      </c>
      <c r="B1942" s="829" t="str">
        <f>IF(Inputs!U1683&lt;&gt;"",Inputs!U1683,"")</f>
        <v/>
      </c>
      <c r="C1942" s="829" t="str">
        <f>IF(Inputs!V1683&lt;&gt;"",Inputs!V1683,"")</f>
        <v/>
      </c>
      <c r="D1942" s="830" t="str">
        <f>IF(Inputs!W1683&lt;&gt;"",Inputs!W1683,"")</f>
        <v/>
      </c>
      <c r="E1942" s="831" t="str">
        <f>IF(Inputs!X1683&lt;&gt;"",Inputs!X1683,"")</f>
        <v/>
      </c>
      <c r="F1942" s="832" t="str">
        <f>IF(B1942&lt;&gt;"",IF(Inputs!Y1683&lt;&gt;"",Inputs!Y1683,0),"")</f>
        <v/>
      </c>
      <c r="G1942" s="832"/>
      <c r="H1942" s="829" t="str">
        <f>IF(Inputs!Z1683&lt;&gt;"",Inputs!Z1683,"")</f>
        <v/>
      </c>
      <c r="I1942" s="829" t="str">
        <f t="shared" si="131"/>
        <v/>
      </c>
      <c r="J1942" s="822" t="str">
        <f t="shared" si="132"/>
        <v/>
      </c>
      <c r="K1942" s="822" t="str">
        <f t="shared" si="133"/>
        <v/>
      </c>
      <c r="L1942" s="822" t="str">
        <f t="shared" si="134"/>
        <v/>
      </c>
    </row>
    <row r="1943" spans="1:12" x14ac:dyDescent="0.25">
      <c r="A1943" s="829" t="str">
        <f>IF(Inputs!T1684&lt;&gt;"",Inputs!T1684,"")</f>
        <v/>
      </c>
      <c r="B1943" s="829" t="str">
        <f>IF(Inputs!U1684&lt;&gt;"",Inputs!U1684,"")</f>
        <v/>
      </c>
      <c r="C1943" s="829" t="str">
        <f>IF(Inputs!V1684&lt;&gt;"",Inputs!V1684,"")</f>
        <v/>
      </c>
      <c r="D1943" s="830" t="str">
        <f>IF(Inputs!W1684&lt;&gt;"",Inputs!W1684,"")</f>
        <v/>
      </c>
      <c r="E1943" s="831" t="str">
        <f>IF(Inputs!X1684&lt;&gt;"",Inputs!X1684,"")</f>
        <v/>
      </c>
      <c r="F1943" s="832" t="str">
        <f>IF(B1943&lt;&gt;"",IF(Inputs!Y1684&lt;&gt;"",Inputs!Y1684,0),"")</f>
        <v/>
      </c>
      <c r="G1943" s="832"/>
      <c r="H1943" s="829" t="str">
        <f>IF(Inputs!Z1684&lt;&gt;"",Inputs!Z1684,"")</f>
        <v/>
      </c>
      <c r="I1943" s="829" t="str">
        <f t="shared" si="131"/>
        <v/>
      </c>
      <c r="J1943" s="822" t="str">
        <f t="shared" si="132"/>
        <v/>
      </c>
      <c r="K1943" s="822" t="str">
        <f t="shared" si="133"/>
        <v/>
      </c>
      <c r="L1943" s="822" t="str">
        <f t="shared" si="134"/>
        <v/>
      </c>
    </row>
    <row r="1944" spans="1:12" x14ac:dyDescent="0.25">
      <c r="A1944" s="829" t="str">
        <f>IF(Inputs!T1685&lt;&gt;"",Inputs!T1685,"")</f>
        <v/>
      </c>
      <c r="B1944" s="829" t="str">
        <f>IF(Inputs!U1685&lt;&gt;"",Inputs!U1685,"")</f>
        <v/>
      </c>
      <c r="C1944" s="829" t="str">
        <f>IF(Inputs!V1685&lt;&gt;"",Inputs!V1685,"")</f>
        <v/>
      </c>
      <c r="D1944" s="830" t="str">
        <f>IF(Inputs!W1685&lt;&gt;"",Inputs!W1685,"")</f>
        <v/>
      </c>
      <c r="E1944" s="831" t="str">
        <f>IF(Inputs!X1685&lt;&gt;"",Inputs!X1685,"")</f>
        <v/>
      </c>
      <c r="F1944" s="832" t="str">
        <f>IF(B1944&lt;&gt;"",IF(Inputs!Y1685&lt;&gt;"",Inputs!Y1685,0),"")</f>
        <v/>
      </c>
      <c r="G1944" s="832"/>
      <c r="H1944" s="829" t="str">
        <f>IF(Inputs!Z1685&lt;&gt;"",Inputs!Z1685,"")</f>
        <v/>
      </c>
      <c r="I1944" s="829" t="str">
        <f t="shared" si="131"/>
        <v/>
      </c>
      <c r="J1944" s="822" t="str">
        <f t="shared" si="132"/>
        <v/>
      </c>
      <c r="K1944" s="822" t="str">
        <f t="shared" si="133"/>
        <v/>
      </c>
      <c r="L1944" s="822" t="str">
        <f t="shared" si="134"/>
        <v/>
      </c>
    </row>
    <row r="1945" spans="1:12" x14ac:dyDescent="0.25">
      <c r="A1945" s="829" t="str">
        <f>IF(Inputs!T1686&lt;&gt;"",Inputs!T1686,"")</f>
        <v/>
      </c>
      <c r="B1945" s="829" t="str">
        <f>IF(Inputs!U1686&lt;&gt;"",Inputs!U1686,"")</f>
        <v/>
      </c>
      <c r="C1945" s="829" t="str">
        <f>IF(Inputs!V1686&lt;&gt;"",Inputs!V1686,"")</f>
        <v/>
      </c>
      <c r="D1945" s="830" t="str">
        <f>IF(Inputs!W1686&lt;&gt;"",Inputs!W1686,"")</f>
        <v/>
      </c>
      <c r="E1945" s="831" t="str">
        <f>IF(Inputs!X1686&lt;&gt;"",Inputs!X1686,"")</f>
        <v/>
      </c>
      <c r="F1945" s="832" t="str">
        <f>IF(B1945&lt;&gt;"",IF(Inputs!Y1686&lt;&gt;"",Inputs!Y1686,0),"")</f>
        <v/>
      </c>
      <c r="G1945" s="832"/>
      <c r="H1945" s="829" t="str">
        <f>IF(Inputs!Z1686&lt;&gt;"",Inputs!Z1686,"")</f>
        <v/>
      </c>
      <c r="I1945" s="829" t="str">
        <f t="shared" si="131"/>
        <v/>
      </c>
      <c r="J1945" s="822" t="str">
        <f t="shared" si="132"/>
        <v/>
      </c>
      <c r="K1945" s="822" t="str">
        <f t="shared" si="133"/>
        <v/>
      </c>
      <c r="L1945" s="822" t="str">
        <f t="shared" si="134"/>
        <v/>
      </c>
    </row>
    <row r="1946" spans="1:12" x14ac:dyDescent="0.25">
      <c r="A1946" s="829" t="str">
        <f>IF(Inputs!T1687&lt;&gt;"",Inputs!T1687,"")</f>
        <v/>
      </c>
      <c r="B1946" s="829" t="str">
        <f>IF(Inputs!U1687&lt;&gt;"",Inputs!U1687,"")</f>
        <v/>
      </c>
      <c r="C1946" s="829" t="str">
        <f>IF(Inputs!V1687&lt;&gt;"",Inputs!V1687,"")</f>
        <v/>
      </c>
      <c r="D1946" s="830" t="str">
        <f>IF(Inputs!W1687&lt;&gt;"",Inputs!W1687,"")</f>
        <v/>
      </c>
      <c r="E1946" s="831" t="str">
        <f>IF(Inputs!X1687&lt;&gt;"",Inputs!X1687,"")</f>
        <v/>
      </c>
      <c r="F1946" s="832" t="str">
        <f>IF(B1946&lt;&gt;"",IF(Inputs!Y1687&lt;&gt;"",Inputs!Y1687,0),"")</f>
        <v/>
      </c>
      <c r="G1946" s="832"/>
      <c r="H1946" s="829" t="str">
        <f>IF(Inputs!Z1687&lt;&gt;"",Inputs!Z1687,"")</f>
        <v/>
      </c>
      <c r="I1946" s="829" t="str">
        <f t="shared" si="131"/>
        <v/>
      </c>
      <c r="J1946" s="822" t="str">
        <f t="shared" si="132"/>
        <v/>
      </c>
      <c r="K1946" s="822" t="str">
        <f t="shared" si="133"/>
        <v/>
      </c>
      <c r="L1946" s="822" t="str">
        <f t="shared" si="134"/>
        <v/>
      </c>
    </row>
    <row r="1947" spans="1:12" x14ac:dyDescent="0.25">
      <c r="A1947" s="829" t="str">
        <f>IF(Inputs!T1688&lt;&gt;"",Inputs!T1688,"")</f>
        <v/>
      </c>
      <c r="B1947" s="829" t="str">
        <f>IF(Inputs!U1688&lt;&gt;"",Inputs!U1688,"")</f>
        <v/>
      </c>
      <c r="C1947" s="829" t="str">
        <f>IF(Inputs!V1688&lt;&gt;"",Inputs!V1688,"")</f>
        <v/>
      </c>
      <c r="D1947" s="830" t="str">
        <f>IF(Inputs!W1688&lt;&gt;"",Inputs!W1688,"")</f>
        <v/>
      </c>
      <c r="E1947" s="831" t="str">
        <f>IF(Inputs!X1688&lt;&gt;"",Inputs!X1688,"")</f>
        <v/>
      </c>
      <c r="F1947" s="832" t="str">
        <f>IF(B1947&lt;&gt;"",IF(Inputs!Y1688&lt;&gt;"",Inputs!Y1688,0),"")</f>
        <v/>
      </c>
      <c r="G1947" s="832"/>
      <c r="H1947" s="829" t="str">
        <f>IF(Inputs!Z1688&lt;&gt;"",Inputs!Z1688,"")</f>
        <v/>
      </c>
      <c r="I1947" s="829" t="str">
        <f t="shared" si="131"/>
        <v/>
      </c>
      <c r="J1947" s="822" t="str">
        <f t="shared" si="132"/>
        <v/>
      </c>
      <c r="K1947" s="822" t="str">
        <f t="shared" si="133"/>
        <v/>
      </c>
      <c r="L1947" s="822" t="str">
        <f t="shared" si="134"/>
        <v/>
      </c>
    </row>
    <row r="1948" spans="1:12" x14ac:dyDescent="0.25">
      <c r="A1948" s="829" t="str">
        <f>IF(Inputs!T1689&lt;&gt;"",Inputs!T1689,"")</f>
        <v/>
      </c>
      <c r="B1948" s="829" t="str">
        <f>IF(Inputs!U1689&lt;&gt;"",Inputs!U1689,"")</f>
        <v/>
      </c>
      <c r="C1948" s="829" t="str">
        <f>IF(Inputs!V1689&lt;&gt;"",Inputs!V1689,"")</f>
        <v/>
      </c>
      <c r="D1948" s="830" t="str">
        <f>IF(Inputs!W1689&lt;&gt;"",Inputs!W1689,"")</f>
        <v/>
      </c>
      <c r="E1948" s="831" t="str">
        <f>IF(Inputs!X1689&lt;&gt;"",Inputs!X1689,"")</f>
        <v/>
      </c>
      <c r="F1948" s="832" t="str">
        <f>IF(B1948&lt;&gt;"",IF(Inputs!Y1689&lt;&gt;"",Inputs!Y1689,0),"")</f>
        <v/>
      </c>
      <c r="G1948" s="832"/>
      <c r="H1948" s="829" t="str">
        <f>IF(Inputs!Z1689&lt;&gt;"",Inputs!Z1689,"")</f>
        <v/>
      </c>
      <c r="I1948" s="829" t="str">
        <f t="shared" si="131"/>
        <v/>
      </c>
      <c r="J1948" s="822" t="str">
        <f t="shared" si="132"/>
        <v/>
      </c>
      <c r="K1948" s="822" t="str">
        <f t="shared" si="133"/>
        <v/>
      </c>
      <c r="L1948" s="822" t="str">
        <f t="shared" si="134"/>
        <v/>
      </c>
    </row>
    <row r="1949" spans="1:12" x14ac:dyDescent="0.25">
      <c r="A1949" s="829" t="str">
        <f>IF(Inputs!T1690&lt;&gt;"",Inputs!T1690,"")</f>
        <v/>
      </c>
      <c r="B1949" s="829" t="str">
        <f>IF(Inputs!U1690&lt;&gt;"",Inputs!U1690,"")</f>
        <v/>
      </c>
      <c r="C1949" s="829" t="str">
        <f>IF(Inputs!V1690&lt;&gt;"",Inputs!V1690,"")</f>
        <v/>
      </c>
      <c r="D1949" s="830" t="str">
        <f>IF(Inputs!W1690&lt;&gt;"",Inputs!W1690,"")</f>
        <v/>
      </c>
      <c r="E1949" s="831" t="str">
        <f>IF(Inputs!X1690&lt;&gt;"",Inputs!X1690,"")</f>
        <v/>
      </c>
      <c r="F1949" s="832" t="str">
        <f>IF(B1949&lt;&gt;"",IF(Inputs!Y1690&lt;&gt;"",Inputs!Y1690,0),"")</f>
        <v/>
      </c>
      <c r="G1949" s="832"/>
      <c r="H1949" s="829" t="str">
        <f>IF(Inputs!Z1690&lt;&gt;"",Inputs!Z1690,"")</f>
        <v/>
      </c>
      <c r="I1949" s="829" t="str">
        <f t="shared" si="131"/>
        <v/>
      </c>
      <c r="J1949" s="822" t="str">
        <f t="shared" si="132"/>
        <v/>
      </c>
      <c r="K1949" s="822" t="str">
        <f t="shared" si="133"/>
        <v/>
      </c>
      <c r="L1949" s="822" t="str">
        <f t="shared" si="134"/>
        <v/>
      </c>
    </row>
    <row r="1950" spans="1:12" x14ac:dyDescent="0.25">
      <c r="A1950" s="829" t="str">
        <f>IF(Inputs!T1691&lt;&gt;"",Inputs!T1691,"")</f>
        <v/>
      </c>
      <c r="B1950" s="829" t="str">
        <f>IF(Inputs!U1691&lt;&gt;"",Inputs!U1691,"")</f>
        <v/>
      </c>
      <c r="C1950" s="829" t="str">
        <f>IF(Inputs!V1691&lt;&gt;"",Inputs!V1691,"")</f>
        <v/>
      </c>
      <c r="D1950" s="830" t="str">
        <f>IF(Inputs!W1691&lt;&gt;"",Inputs!W1691,"")</f>
        <v/>
      </c>
      <c r="E1950" s="831" t="str">
        <f>IF(Inputs!X1691&lt;&gt;"",Inputs!X1691,"")</f>
        <v/>
      </c>
      <c r="F1950" s="832" t="str">
        <f>IF(B1950&lt;&gt;"",IF(Inputs!Y1691&lt;&gt;"",Inputs!Y1691,0),"")</f>
        <v/>
      </c>
      <c r="G1950" s="832"/>
      <c r="H1950" s="829" t="str">
        <f>IF(Inputs!Z1691&lt;&gt;"",Inputs!Z1691,"")</f>
        <v/>
      </c>
      <c r="I1950" s="829" t="str">
        <f t="shared" si="131"/>
        <v/>
      </c>
      <c r="J1950" s="822" t="str">
        <f t="shared" si="132"/>
        <v/>
      </c>
      <c r="K1950" s="822" t="str">
        <f t="shared" si="133"/>
        <v/>
      </c>
      <c r="L1950" s="822" t="str">
        <f t="shared" si="134"/>
        <v/>
      </c>
    </row>
    <row r="1951" spans="1:12" x14ac:dyDescent="0.25">
      <c r="A1951" s="829" t="str">
        <f>IF(Inputs!T1692&lt;&gt;"",Inputs!T1692,"")</f>
        <v/>
      </c>
      <c r="B1951" s="829" t="str">
        <f>IF(Inputs!U1692&lt;&gt;"",Inputs!U1692,"")</f>
        <v/>
      </c>
      <c r="C1951" s="829" t="str">
        <f>IF(Inputs!V1692&lt;&gt;"",Inputs!V1692,"")</f>
        <v/>
      </c>
      <c r="D1951" s="830" t="str">
        <f>IF(Inputs!W1692&lt;&gt;"",Inputs!W1692,"")</f>
        <v/>
      </c>
      <c r="E1951" s="831" t="str">
        <f>IF(Inputs!X1692&lt;&gt;"",Inputs!X1692,"")</f>
        <v/>
      </c>
      <c r="F1951" s="832" t="str">
        <f>IF(B1951&lt;&gt;"",IF(Inputs!Y1692&lt;&gt;"",Inputs!Y1692,0),"")</f>
        <v/>
      </c>
      <c r="G1951" s="832"/>
      <c r="H1951" s="829" t="str">
        <f>IF(Inputs!Z1692&lt;&gt;"",Inputs!Z1692,"")</f>
        <v/>
      </c>
      <c r="I1951" s="829" t="str">
        <f t="shared" si="131"/>
        <v/>
      </c>
      <c r="J1951" s="822" t="str">
        <f t="shared" si="132"/>
        <v/>
      </c>
      <c r="K1951" s="822" t="str">
        <f t="shared" si="133"/>
        <v/>
      </c>
      <c r="L1951" s="822" t="str">
        <f t="shared" si="134"/>
        <v/>
      </c>
    </row>
    <row r="1952" spans="1:12" x14ac:dyDescent="0.25">
      <c r="A1952" s="829" t="str">
        <f>IF(Inputs!T1693&lt;&gt;"",Inputs!T1693,"")</f>
        <v/>
      </c>
      <c r="B1952" s="829" t="str">
        <f>IF(Inputs!U1693&lt;&gt;"",Inputs!U1693,"")</f>
        <v/>
      </c>
      <c r="C1952" s="829" t="str">
        <f>IF(Inputs!V1693&lt;&gt;"",Inputs!V1693,"")</f>
        <v/>
      </c>
      <c r="D1952" s="830" t="str">
        <f>IF(Inputs!W1693&lt;&gt;"",Inputs!W1693,"")</f>
        <v/>
      </c>
      <c r="E1952" s="831" t="str">
        <f>IF(Inputs!X1693&lt;&gt;"",Inputs!X1693,"")</f>
        <v/>
      </c>
      <c r="F1952" s="832" t="str">
        <f>IF(B1952&lt;&gt;"",IF(Inputs!Y1693&lt;&gt;"",Inputs!Y1693,0),"")</f>
        <v/>
      </c>
      <c r="G1952" s="832"/>
      <c r="H1952" s="829" t="str">
        <f>IF(Inputs!Z1693&lt;&gt;"",Inputs!Z1693,"")</f>
        <v/>
      </c>
      <c r="I1952" s="829" t="str">
        <f t="shared" si="131"/>
        <v/>
      </c>
      <c r="J1952" s="822" t="str">
        <f t="shared" si="132"/>
        <v/>
      </c>
      <c r="K1952" s="822" t="str">
        <f t="shared" si="133"/>
        <v/>
      </c>
      <c r="L1952" s="822" t="str">
        <f t="shared" si="134"/>
        <v/>
      </c>
    </row>
    <row r="1953" spans="1:12" x14ac:dyDescent="0.25">
      <c r="A1953" s="829" t="str">
        <f>IF(Inputs!T1694&lt;&gt;"",Inputs!T1694,"")</f>
        <v/>
      </c>
      <c r="B1953" s="829" t="str">
        <f>IF(Inputs!U1694&lt;&gt;"",Inputs!U1694,"")</f>
        <v/>
      </c>
      <c r="C1953" s="829" t="str">
        <f>IF(Inputs!V1694&lt;&gt;"",Inputs!V1694,"")</f>
        <v/>
      </c>
      <c r="D1953" s="830" t="str">
        <f>IF(Inputs!W1694&lt;&gt;"",Inputs!W1694,"")</f>
        <v/>
      </c>
      <c r="E1953" s="831" t="str">
        <f>IF(Inputs!X1694&lt;&gt;"",Inputs!X1694,"")</f>
        <v/>
      </c>
      <c r="F1953" s="832" t="str">
        <f>IF(B1953&lt;&gt;"",IF(Inputs!Y1694&lt;&gt;"",Inputs!Y1694,0),"")</f>
        <v/>
      </c>
      <c r="G1953" s="832"/>
      <c r="H1953" s="829" t="str">
        <f>IF(Inputs!Z1694&lt;&gt;"",Inputs!Z1694,"")</f>
        <v/>
      </c>
      <c r="I1953" s="829" t="str">
        <f t="shared" si="131"/>
        <v/>
      </c>
      <c r="J1953" s="822" t="str">
        <f t="shared" si="132"/>
        <v/>
      </c>
      <c r="K1953" s="822" t="str">
        <f t="shared" si="133"/>
        <v/>
      </c>
      <c r="L1953" s="822" t="str">
        <f t="shared" si="134"/>
        <v/>
      </c>
    </row>
    <row r="1954" spans="1:12" x14ac:dyDescent="0.25">
      <c r="A1954" s="829" t="str">
        <f>IF(Inputs!T1695&lt;&gt;"",Inputs!T1695,"")</f>
        <v/>
      </c>
      <c r="B1954" s="829" t="str">
        <f>IF(Inputs!U1695&lt;&gt;"",Inputs!U1695,"")</f>
        <v/>
      </c>
      <c r="C1954" s="829" t="str">
        <f>IF(Inputs!V1695&lt;&gt;"",Inputs!V1695,"")</f>
        <v/>
      </c>
      <c r="D1954" s="830" t="str">
        <f>IF(Inputs!W1695&lt;&gt;"",Inputs!W1695,"")</f>
        <v/>
      </c>
      <c r="E1954" s="831" t="str">
        <f>IF(Inputs!X1695&lt;&gt;"",Inputs!X1695,"")</f>
        <v/>
      </c>
      <c r="F1954" s="832" t="str">
        <f>IF(B1954&lt;&gt;"",IF(Inputs!Y1695&lt;&gt;"",Inputs!Y1695,0),"")</f>
        <v/>
      </c>
      <c r="G1954" s="832"/>
      <c r="H1954" s="829" t="str">
        <f>IF(Inputs!Z1695&lt;&gt;"",Inputs!Z1695,"")</f>
        <v/>
      </c>
      <c r="I1954" s="829" t="str">
        <f t="shared" si="131"/>
        <v/>
      </c>
      <c r="J1954" s="822" t="str">
        <f t="shared" si="132"/>
        <v/>
      </c>
      <c r="K1954" s="822" t="str">
        <f t="shared" si="133"/>
        <v/>
      </c>
      <c r="L1954" s="822" t="str">
        <f t="shared" si="134"/>
        <v/>
      </c>
    </row>
    <row r="1955" spans="1:12" x14ac:dyDescent="0.25">
      <c r="A1955" s="829" t="str">
        <f>IF(Inputs!T1696&lt;&gt;"",Inputs!T1696,"")</f>
        <v/>
      </c>
      <c r="B1955" s="829" t="str">
        <f>IF(Inputs!U1696&lt;&gt;"",Inputs!U1696,"")</f>
        <v/>
      </c>
      <c r="C1955" s="829" t="str">
        <f>IF(Inputs!V1696&lt;&gt;"",Inputs!V1696,"")</f>
        <v/>
      </c>
      <c r="D1955" s="830" t="str">
        <f>IF(Inputs!W1696&lt;&gt;"",Inputs!W1696,"")</f>
        <v/>
      </c>
      <c r="E1955" s="831" t="str">
        <f>IF(Inputs!X1696&lt;&gt;"",Inputs!X1696,"")</f>
        <v/>
      </c>
      <c r="F1955" s="832" t="str">
        <f>IF(B1955&lt;&gt;"",IF(Inputs!Y1696&lt;&gt;"",Inputs!Y1696,0),"")</f>
        <v/>
      </c>
      <c r="G1955" s="832"/>
      <c r="H1955" s="829" t="str">
        <f>IF(Inputs!Z1696&lt;&gt;"",Inputs!Z1696,"")</f>
        <v/>
      </c>
      <c r="I1955" s="829" t="str">
        <f t="shared" si="131"/>
        <v/>
      </c>
      <c r="J1955" s="822" t="str">
        <f t="shared" si="132"/>
        <v/>
      </c>
      <c r="K1955" s="822" t="str">
        <f t="shared" si="133"/>
        <v/>
      </c>
      <c r="L1955" s="822" t="str">
        <f t="shared" si="134"/>
        <v/>
      </c>
    </row>
    <row r="1956" spans="1:12" x14ac:dyDescent="0.25">
      <c r="A1956" s="829" t="str">
        <f>IF(Inputs!T1697&lt;&gt;"",Inputs!T1697,"")</f>
        <v/>
      </c>
      <c r="B1956" s="829" t="str">
        <f>IF(Inputs!U1697&lt;&gt;"",Inputs!U1697,"")</f>
        <v/>
      </c>
      <c r="C1956" s="829" t="str">
        <f>IF(Inputs!V1697&lt;&gt;"",Inputs!V1697,"")</f>
        <v/>
      </c>
      <c r="D1956" s="830" t="str">
        <f>IF(Inputs!W1697&lt;&gt;"",Inputs!W1697,"")</f>
        <v/>
      </c>
      <c r="E1956" s="831" t="str">
        <f>IF(Inputs!X1697&lt;&gt;"",Inputs!X1697,"")</f>
        <v/>
      </c>
      <c r="F1956" s="832" t="str">
        <f>IF(B1956&lt;&gt;"",IF(Inputs!Y1697&lt;&gt;"",Inputs!Y1697,0),"")</f>
        <v/>
      </c>
      <c r="G1956" s="832"/>
      <c r="H1956" s="829" t="str">
        <f>IF(Inputs!Z1697&lt;&gt;"",Inputs!Z1697,"")</f>
        <v/>
      </c>
      <c r="I1956" s="829" t="str">
        <f t="shared" si="131"/>
        <v/>
      </c>
      <c r="J1956" s="822" t="str">
        <f t="shared" si="132"/>
        <v/>
      </c>
      <c r="K1956" s="822" t="str">
        <f t="shared" si="133"/>
        <v/>
      </c>
      <c r="L1956" s="822" t="str">
        <f t="shared" si="134"/>
        <v/>
      </c>
    </row>
    <row r="1957" spans="1:12" x14ac:dyDescent="0.25">
      <c r="A1957" s="829" t="str">
        <f>IF(Inputs!T1698&lt;&gt;"",Inputs!T1698,"")</f>
        <v/>
      </c>
      <c r="B1957" s="829" t="str">
        <f>IF(Inputs!U1698&lt;&gt;"",Inputs!U1698,"")</f>
        <v/>
      </c>
      <c r="C1957" s="829" t="str">
        <f>IF(Inputs!V1698&lt;&gt;"",Inputs!V1698,"")</f>
        <v/>
      </c>
      <c r="D1957" s="830" t="str">
        <f>IF(Inputs!W1698&lt;&gt;"",Inputs!W1698,"")</f>
        <v/>
      </c>
      <c r="E1957" s="831" t="str">
        <f>IF(Inputs!X1698&lt;&gt;"",Inputs!X1698,"")</f>
        <v/>
      </c>
      <c r="F1957" s="832" t="str">
        <f>IF(B1957&lt;&gt;"",IF(Inputs!Y1698&lt;&gt;"",Inputs!Y1698,0),"")</f>
        <v/>
      </c>
      <c r="G1957" s="832"/>
      <c r="H1957" s="829" t="str">
        <f>IF(Inputs!Z1698&lt;&gt;"",Inputs!Z1698,"")</f>
        <v/>
      </c>
      <c r="I1957" s="829" t="str">
        <f t="shared" si="131"/>
        <v/>
      </c>
      <c r="J1957" s="822" t="str">
        <f t="shared" si="132"/>
        <v/>
      </c>
      <c r="K1957" s="822" t="str">
        <f t="shared" si="133"/>
        <v/>
      </c>
      <c r="L1957" s="822" t="str">
        <f t="shared" si="134"/>
        <v/>
      </c>
    </row>
    <row r="1958" spans="1:12" x14ac:dyDescent="0.25">
      <c r="A1958" s="829" t="str">
        <f>IF(Inputs!T1699&lt;&gt;"",Inputs!T1699,"")</f>
        <v/>
      </c>
      <c r="B1958" s="829" t="str">
        <f>IF(Inputs!U1699&lt;&gt;"",Inputs!U1699,"")</f>
        <v/>
      </c>
      <c r="C1958" s="829" t="str">
        <f>IF(Inputs!V1699&lt;&gt;"",Inputs!V1699,"")</f>
        <v/>
      </c>
      <c r="D1958" s="830" t="str">
        <f>IF(Inputs!W1699&lt;&gt;"",Inputs!W1699,"")</f>
        <v/>
      </c>
      <c r="E1958" s="831" t="str">
        <f>IF(Inputs!X1699&lt;&gt;"",Inputs!X1699,"")</f>
        <v/>
      </c>
      <c r="F1958" s="832" t="str">
        <f>IF(B1958&lt;&gt;"",IF(Inputs!Y1699&lt;&gt;"",Inputs!Y1699,0),"")</f>
        <v/>
      </c>
      <c r="G1958" s="832"/>
      <c r="H1958" s="829" t="str">
        <f>IF(Inputs!Z1699&lt;&gt;"",Inputs!Z1699,"")</f>
        <v/>
      </c>
      <c r="I1958" s="829" t="str">
        <f t="shared" si="131"/>
        <v/>
      </c>
      <c r="J1958" s="822" t="str">
        <f t="shared" si="132"/>
        <v/>
      </c>
      <c r="K1958" s="822" t="str">
        <f t="shared" si="133"/>
        <v/>
      </c>
      <c r="L1958" s="822" t="str">
        <f t="shared" si="134"/>
        <v/>
      </c>
    </row>
    <row r="1959" spans="1:12" x14ac:dyDescent="0.25">
      <c r="A1959" s="829" t="str">
        <f>IF(Inputs!T1700&lt;&gt;"",Inputs!T1700,"")</f>
        <v/>
      </c>
      <c r="B1959" s="829" t="str">
        <f>IF(Inputs!U1700&lt;&gt;"",Inputs!U1700,"")</f>
        <v/>
      </c>
      <c r="C1959" s="829" t="str">
        <f>IF(Inputs!V1700&lt;&gt;"",Inputs!V1700,"")</f>
        <v/>
      </c>
      <c r="D1959" s="830" t="str">
        <f>IF(Inputs!W1700&lt;&gt;"",Inputs!W1700,"")</f>
        <v/>
      </c>
      <c r="E1959" s="831" t="str">
        <f>IF(Inputs!X1700&lt;&gt;"",Inputs!X1700,"")</f>
        <v/>
      </c>
      <c r="F1959" s="832" t="str">
        <f>IF(B1959&lt;&gt;"",IF(Inputs!Y1700&lt;&gt;"",Inputs!Y1700,0),"")</f>
        <v/>
      </c>
      <c r="G1959" s="832"/>
      <c r="H1959" s="829" t="str">
        <f>IF(Inputs!Z1700&lt;&gt;"",Inputs!Z1700,"")</f>
        <v/>
      </c>
      <c r="I1959" s="829" t="str">
        <f t="shared" si="131"/>
        <v/>
      </c>
      <c r="J1959" s="822" t="str">
        <f t="shared" si="132"/>
        <v/>
      </c>
      <c r="K1959" s="822" t="str">
        <f t="shared" si="133"/>
        <v/>
      </c>
      <c r="L1959" s="822" t="str">
        <f t="shared" si="134"/>
        <v/>
      </c>
    </row>
    <row r="1960" spans="1:12" x14ac:dyDescent="0.25">
      <c r="A1960" s="829" t="str">
        <f>IF(Inputs!T1701&lt;&gt;"",Inputs!T1701,"")</f>
        <v/>
      </c>
      <c r="B1960" s="829" t="str">
        <f>IF(Inputs!U1701&lt;&gt;"",Inputs!U1701,"")</f>
        <v/>
      </c>
      <c r="C1960" s="829" t="str">
        <f>IF(Inputs!V1701&lt;&gt;"",Inputs!V1701,"")</f>
        <v/>
      </c>
      <c r="D1960" s="830" t="str">
        <f>IF(Inputs!W1701&lt;&gt;"",Inputs!W1701,"")</f>
        <v/>
      </c>
      <c r="E1960" s="831" t="str">
        <f>IF(Inputs!X1701&lt;&gt;"",Inputs!X1701,"")</f>
        <v/>
      </c>
      <c r="F1960" s="832" t="str">
        <f>IF(B1960&lt;&gt;"",IF(Inputs!Y1701&lt;&gt;"",Inputs!Y1701,0),"")</f>
        <v/>
      </c>
      <c r="G1960" s="832"/>
      <c r="H1960" s="829" t="str">
        <f>IF(Inputs!Z1701&lt;&gt;"",Inputs!Z1701,"")</f>
        <v/>
      </c>
      <c r="I1960" s="829" t="str">
        <f t="shared" si="131"/>
        <v/>
      </c>
      <c r="J1960" s="822" t="str">
        <f t="shared" si="132"/>
        <v/>
      </c>
      <c r="K1960" s="822" t="str">
        <f t="shared" si="133"/>
        <v/>
      </c>
      <c r="L1960" s="822" t="str">
        <f t="shared" si="134"/>
        <v/>
      </c>
    </row>
    <row r="1961" spans="1:12" x14ac:dyDescent="0.25">
      <c r="A1961" s="829" t="str">
        <f>IF(Inputs!T1702&lt;&gt;"",Inputs!T1702,"")</f>
        <v/>
      </c>
      <c r="B1961" s="829" t="str">
        <f>IF(Inputs!U1702&lt;&gt;"",Inputs!U1702,"")</f>
        <v/>
      </c>
      <c r="C1961" s="829" t="str">
        <f>IF(Inputs!V1702&lt;&gt;"",Inputs!V1702,"")</f>
        <v/>
      </c>
      <c r="D1961" s="830" t="str">
        <f>IF(Inputs!W1702&lt;&gt;"",Inputs!W1702,"")</f>
        <v/>
      </c>
      <c r="E1961" s="831" t="str">
        <f>IF(Inputs!X1702&lt;&gt;"",Inputs!X1702,"")</f>
        <v/>
      </c>
      <c r="F1961" s="832" t="str">
        <f>IF(B1961&lt;&gt;"",IF(Inputs!Y1702&lt;&gt;"",Inputs!Y1702,0),"")</f>
        <v/>
      </c>
      <c r="G1961" s="832"/>
      <c r="H1961" s="829" t="str">
        <f>IF(Inputs!Z1702&lt;&gt;"",Inputs!Z1702,"")</f>
        <v/>
      </c>
      <c r="I1961" s="829" t="str">
        <f t="shared" si="131"/>
        <v/>
      </c>
      <c r="J1961" s="822" t="str">
        <f t="shared" si="132"/>
        <v/>
      </c>
      <c r="K1961" s="822" t="str">
        <f t="shared" si="133"/>
        <v/>
      </c>
      <c r="L1961" s="822" t="str">
        <f t="shared" si="134"/>
        <v/>
      </c>
    </row>
    <row r="1962" spans="1:12" x14ac:dyDescent="0.25">
      <c r="A1962" s="829" t="str">
        <f>IF(Inputs!T1703&lt;&gt;"",Inputs!T1703,"")</f>
        <v/>
      </c>
      <c r="B1962" s="829" t="str">
        <f>IF(Inputs!U1703&lt;&gt;"",Inputs!U1703,"")</f>
        <v/>
      </c>
      <c r="C1962" s="829" t="str">
        <f>IF(Inputs!V1703&lt;&gt;"",Inputs!V1703,"")</f>
        <v/>
      </c>
      <c r="D1962" s="830" t="str">
        <f>IF(Inputs!W1703&lt;&gt;"",Inputs!W1703,"")</f>
        <v/>
      </c>
      <c r="E1962" s="831" t="str">
        <f>IF(Inputs!X1703&lt;&gt;"",Inputs!X1703,"")</f>
        <v/>
      </c>
      <c r="F1962" s="832" t="str">
        <f>IF(B1962&lt;&gt;"",IF(Inputs!Y1703&lt;&gt;"",Inputs!Y1703,0),"")</f>
        <v/>
      </c>
      <c r="G1962" s="832"/>
      <c r="H1962" s="829" t="str">
        <f>IF(Inputs!Z1703&lt;&gt;"",Inputs!Z1703,"")</f>
        <v/>
      </c>
      <c r="I1962" s="829" t="str">
        <f t="shared" si="131"/>
        <v/>
      </c>
      <c r="J1962" s="822" t="str">
        <f t="shared" si="132"/>
        <v/>
      </c>
      <c r="K1962" s="822" t="str">
        <f t="shared" si="133"/>
        <v/>
      </c>
      <c r="L1962" s="822" t="str">
        <f t="shared" si="134"/>
        <v/>
      </c>
    </row>
    <row r="1963" spans="1:12" x14ac:dyDescent="0.25">
      <c r="A1963" s="829" t="str">
        <f>IF(Inputs!T1704&lt;&gt;"",Inputs!T1704,"")</f>
        <v/>
      </c>
      <c r="B1963" s="829" t="str">
        <f>IF(Inputs!U1704&lt;&gt;"",Inputs!U1704,"")</f>
        <v/>
      </c>
      <c r="C1963" s="829" t="str">
        <f>IF(Inputs!V1704&lt;&gt;"",Inputs!V1704,"")</f>
        <v/>
      </c>
      <c r="D1963" s="830" t="str">
        <f>IF(Inputs!W1704&lt;&gt;"",Inputs!W1704,"")</f>
        <v/>
      </c>
      <c r="E1963" s="831" t="str">
        <f>IF(Inputs!X1704&lt;&gt;"",Inputs!X1704,"")</f>
        <v/>
      </c>
      <c r="F1963" s="832" t="str">
        <f>IF(B1963&lt;&gt;"",IF(Inputs!Y1704&lt;&gt;"",Inputs!Y1704,0),"")</f>
        <v/>
      </c>
      <c r="G1963" s="832"/>
      <c r="H1963" s="829" t="str">
        <f>IF(Inputs!Z1704&lt;&gt;"",Inputs!Z1704,"")</f>
        <v/>
      </c>
      <c r="I1963" s="829" t="str">
        <f t="shared" si="131"/>
        <v/>
      </c>
      <c r="J1963" s="822" t="str">
        <f t="shared" si="132"/>
        <v/>
      </c>
      <c r="K1963" s="822" t="str">
        <f t="shared" si="133"/>
        <v/>
      </c>
      <c r="L1963" s="822" t="str">
        <f t="shared" si="134"/>
        <v/>
      </c>
    </row>
    <row r="1964" spans="1:12" x14ac:dyDescent="0.25">
      <c r="A1964" s="829" t="str">
        <f>IF(Inputs!T1705&lt;&gt;"",Inputs!T1705,"")</f>
        <v/>
      </c>
      <c r="B1964" s="829" t="str">
        <f>IF(Inputs!U1705&lt;&gt;"",Inputs!U1705,"")</f>
        <v/>
      </c>
      <c r="C1964" s="829" t="str">
        <f>IF(Inputs!V1705&lt;&gt;"",Inputs!V1705,"")</f>
        <v/>
      </c>
      <c r="D1964" s="830" t="str">
        <f>IF(Inputs!W1705&lt;&gt;"",Inputs!W1705,"")</f>
        <v/>
      </c>
      <c r="E1964" s="831" t="str">
        <f>IF(Inputs!X1705&lt;&gt;"",Inputs!X1705,"")</f>
        <v/>
      </c>
      <c r="F1964" s="832" t="str">
        <f>IF(B1964&lt;&gt;"",IF(Inputs!Y1705&lt;&gt;"",Inputs!Y1705,0),"")</f>
        <v/>
      </c>
      <c r="G1964" s="832"/>
      <c r="H1964" s="829" t="str">
        <f>IF(Inputs!Z1705&lt;&gt;"",Inputs!Z1705,"")</f>
        <v/>
      </c>
      <c r="I1964" s="829" t="str">
        <f t="shared" si="131"/>
        <v/>
      </c>
      <c r="J1964" s="822" t="str">
        <f t="shared" si="132"/>
        <v/>
      </c>
      <c r="K1964" s="822" t="str">
        <f t="shared" si="133"/>
        <v/>
      </c>
      <c r="L1964" s="822" t="str">
        <f t="shared" si="134"/>
        <v/>
      </c>
    </row>
    <row r="1965" spans="1:12" x14ac:dyDescent="0.25">
      <c r="A1965" s="829" t="str">
        <f>IF(Inputs!T1706&lt;&gt;"",Inputs!T1706,"")</f>
        <v/>
      </c>
      <c r="B1965" s="829" t="str">
        <f>IF(Inputs!U1706&lt;&gt;"",Inputs!U1706,"")</f>
        <v/>
      </c>
      <c r="C1965" s="829" t="str">
        <f>IF(Inputs!V1706&lt;&gt;"",Inputs!V1706,"")</f>
        <v/>
      </c>
      <c r="D1965" s="830" t="str">
        <f>IF(Inputs!W1706&lt;&gt;"",Inputs!W1706,"")</f>
        <v/>
      </c>
      <c r="E1965" s="831" t="str">
        <f>IF(Inputs!X1706&lt;&gt;"",Inputs!X1706,"")</f>
        <v/>
      </c>
      <c r="F1965" s="832" t="str">
        <f>IF(B1965&lt;&gt;"",IF(Inputs!Y1706&lt;&gt;"",Inputs!Y1706,0),"")</f>
        <v/>
      </c>
      <c r="G1965" s="832"/>
      <c r="H1965" s="829" t="str">
        <f>IF(Inputs!Z1706&lt;&gt;"",Inputs!Z1706,"")</f>
        <v/>
      </c>
      <c r="I1965" s="829" t="str">
        <f t="shared" si="131"/>
        <v/>
      </c>
      <c r="J1965" s="822" t="str">
        <f t="shared" si="132"/>
        <v/>
      </c>
      <c r="K1965" s="822" t="str">
        <f t="shared" si="133"/>
        <v/>
      </c>
      <c r="L1965" s="822" t="str">
        <f t="shared" si="134"/>
        <v/>
      </c>
    </row>
    <row r="1966" spans="1:12" x14ac:dyDescent="0.25">
      <c r="A1966" s="829" t="str">
        <f>IF(Inputs!T1707&lt;&gt;"",Inputs!T1707,"")</f>
        <v/>
      </c>
      <c r="B1966" s="829" t="str">
        <f>IF(Inputs!U1707&lt;&gt;"",Inputs!U1707,"")</f>
        <v/>
      </c>
      <c r="C1966" s="829" t="str">
        <f>IF(Inputs!V1707&lt;&gt;"",Inputs!V1707,"")</f>
        <v/>
      </c>
      <c r="D1966" s="830" t="str">
        <f>IF(Inputs!W1707&lt;&gt;"",Inputs!W1707,"")</f>
        <v/>
      </c>
      <c r="E1966" s="831" t="str">
        <f>IF(Inputs!X1707&lt;&gt;"",Inputs!X1707,"")</f>
        <v/>
      </c>
      <c r="F1966" s="832" t="str">
        <f>IF(B1966&lt;&gt;"",IF(Inputs!Y1707&lt;&gt;"",Inputs!Y1707,0),"")</f>
        <v/>
      </c>
      <c r="G1966" s="832"/>
      <c r="H1966" s="829" t="str">
        <f>IF(Inputs!Z1707&lt;&gt;"",Inputs!Z1707,"")</f>
        <v/>
      </c>
      <c r="I1966" s="829" t="str">
        <f t="shared" si="131"/>
        <v/>
      </c>
      <c r="J1966" s="822" t="str">
        <f t="shared" si="132"/>
        <v/>
      </c>
      <c r="K1966" s="822" t="str">
        <f t="shared" si="133"/>
        <v/>
      </c>
      <c r="L1966" s="822" t="str">
        <f t="shared" si="134"/>
        <v/>
      </c>
    </row>
    <row r="1967" spans="1:12" x14ac:dyDescent="0.25">
      <c r="A1967" s="829" t="str">
        <f>IF(Inputs!T1708&lt;&gt;"",Inputs!T1708,"")</f>
        <v/>
      </c>
      <c r="B1967" s="829" t="str">
        <f>IF(Inputs!U1708&lt;&gt;"",Inputs!U1708,"")</f>
        <v/>
      </c>
      <c r="C1967" s="829" t="str">
        <f>IF(Inputs!V1708&lt;&gt;"",Inputs!V1708,"")</f>
        <v/>
      </c>
      <c r="D1967" s="830" t="str">
        <f>IF(Inputs!W1708&lt;&gt;"",Inputs!W1708,"")</f>
        <v/>
      </c>
      <c r="E1967" s="831" t="str">
        <f>IF(Inputs!X1708&lt;&gt;"",Inputs!X1708,"")</f>
        <v/>
      </c>
      <c r="F1967" s="832" t="str">
        <f>IF(B1967&lt;&gt;"",IF(Inputs!Y1708&lt;&gt;"",Inputs!Y1708,0),"")</f>
        <v/>
      </c>
      <c r="G1967" s="832"/>
      <c r="H1967" s="829" t="str">
        <f>IF(Inputs!Z1708&lt;&gt;"",Inputs!Z1708,"")</f>
        <v/>
      </c>
      <c r="I1967" s="829" t="str">
        <f t="shared" si="131"/>
        <v/>
      </c>
      <c r="J1967" s="822" t="str">
        <f t="shared" si="132"/>
        <v/>
      </c>
      <c r="K1967" s="822" t="str">
        <f t="shared" si="133"/>
        <v/>
      </c>
      <c r="L1967" s="822" t="str">
        <f t="shared" si="134"/>
        <v/>
      </c>
    </row>
    <row r="1968" spans="1:12" x14ac:dyDescent="0.25">
      <c r="A1968" s="829" t="str">
        <f>IF(Inputs!T1709&lt;&gt;"",Inputs!T1709,"")</f>
        <v/>
      </c>
      <c r="B1968" s="829" t="str">
        <f>IF(Inputs!U1709&lt;&gt;"",Inputs!U1709,"")</f>
        <v/>
      </c>
      <c r="C1968" s="829" t="str">
        <f>IF(Inputs!V1709&lt;&gt;"",Inputs!V1709,"")</f>
        <v/>
      </c>
      <c r="D1968" s="830" t="str">
        <f>IF(Inputs!W1709&lt;&gt;"",Inputs!W1709,"")</f>
        <v/>
      </c>
      <c r="E1968" s="831" t="str">
        <f>IF(Inputs!X1709&lt;&gt;"",Inputs!X1709,"")</f>
        <v/>
      </c>
      <c r="F1968" s="832" t="str">
        <f>IF(B1968&lt;&gt;"",IF(Inputs!Y1709&lt;&gt;"",Inputs!Y1709,0),"")</f>
        <v/>
      </c>
      <c r="G1968" s="832"/>
      <c r="H1968" s="829" t="str">
        <f>IF(Inputs!Z1709&lt;&gt;"",Inputs!Z1709,"")</f>
        <v/>
      </c>
      <c r="I1968" s="829" t="str">
        <f t="shared" si="131"/>
        <v/>
      </c>
      <c r="J1968" s="822" t="str">
        <f t="shared" si="132"/>
        <v/>
      </c>
      <c r="K1968" s="822" t="str">
        <f t="shared" si="133"/>
        <v/>
      </c>
      <c r="L1968" s="822" t="str">
        <f t="shared" si="134"/>
        <v/>
      </c>
    </row>
    <row r="1969" spans="1:12" x14ac:dyDescent="0.25">
      <c r="A1969" s="829" t="str">
        <f>IF(Inputs!T1710&lt;&gt;"",Inputs!T1710,"")</f>
        <v/>
      </c>
      <c r="B1969" s="829" t="str">
        <f>IF(Inputs!U1710&lt;&gt;"",Inputs!U1710,"")</f>
        <v/>
      </c>
      <c r="C1969" s="829" t="str">
        <f>IF(Inputs!V1710&lt;&gt;"",Inputs!V1710,"")</f>
        <v/>
      </c>
      <c r="D1969" s="830" t="str">
        <f>IF(Inputs!W1710&lt;&gt;"",Inputs!W1710,"")</f>
        <v/>
      </c>
      <c r="E1969" s="831" t="str">
        <f>IF(Inputs!X1710&lt;&gt;"",Inputs!X1710,"")</f>
        <v/>
      </c>
      <c r="F1969" s="832" t="str">
        <f>IF(B1969&lt;&gt;"",IF(Inputs!Y1710&lt;&gt;"",Inputs!Y1710,0),"")</f>
        <v/>
      </c>
      <c r="G1969" s="832"/>
      <c r="H1969" s="829" t="str">
        <f>IF(Inputs!Z1710&lt;&gt;"",Inputs!Z1710,"")</f>
        <v/>
      </c>
      <c r="I1969" s="829" t="str">
        <f t="shared" si="131"/>
        <v/>
      </c>
      <c r="J1969" s="822" t="str">
        <f t="shared" si="132"/>
        <v/>
      </c>
      <c r="K1969" s="822" t="str">
        <f t="shared" si="133"/>
        <v/>
      </c>
      <c r="L1969" s="822" t="str">
        <f t="shared" si="134"/>
        <v/>
      </c>
    </row>
    <row r="1970" spans="1:12" x14ac:dyDescent="0.25">
      <c r="A1970" s="829" t="str">
        <f>IF(Inputs!T1711&lt;&gt;"",Inputs!T1711,"")</f>
        <v/>
      </c>
      <c r="B1970" s="829" t="str">
        <f>IF(Inputs!U1711&lt;&gt;"",Inputs!U1711,"")</f>
        <v/>
      </c>
      <c r="C1970" s="829" t="str">
        <f>IF(Inputs!V1711&lt;&gt;"",Inputs!V1711,"")</f>
        <v/>
      </c>
      <c r="D1970" s="830" t="str">
        <f>IF(Inputs!W1711&lt;&gt;"",Inputs!W1711,"")</f>
        <v/>
      </c>
      <c r="E1970" s="831" t="str">
        <f>IF(Inputs!X1711&lt;&gt;"",Inputs!X1711,"")</f>
        <v/>
      </c>
      <c r="F1970" s="832" t="str">
        <f>IF(B1970&lt;&gt;"",IF(Inputs!Y1711&lt;&gt;"",Inputs!Y1711,0),"")</f>
        <v/>
      </c>
      <c r="G1970" s="832"/>
      <c r="H1970" s="829" t="str">
        <f>IF(Inputs!Z1711&lt;&gt;"",Inputs!Z1711,"")</f>
        <v/>
      </c>
      <c r="I1970" s="829" t="str">
        <f t="shared" si="131"/>
        <v/>
      </c>
      <c r="J1970" s="822" t="str">
        <f t="shared" si="132"/>
        <v/>
      </c>
      <c r="K1970" s="822" t="str">
        <f t="shared" si="133"/>
        <v/>
      </c>
      <c r="L1970" s="822" t="str">
        <f t="shared" si="134"/>
        <v/>
      </c>
    </row>
    <row r="1971" spans="1:12" x14ac:dyDescent="0.25">
      <c r="A1971" s="829" t="str">
        <f>IF(Inputs!T1712&lt;&gt;"",Inputs!T1712,"")</f>
        <v/>
      </c>
      <c r="B1971" s="829" t="str">
        <f>IF(Inputs!U1712&lt;&gt;"",Inputs!U1712,"")</f>
        <v/>
      </c>
      <c r="C1971" s="829" t="str">
        <f>IF(Inputs!V1712&lt;&gt;"",Inputs!V1712,"")</f>
        <v/>
      </c>
      <c r="D1971" s="830" t="str">
        <f>IF(Inputs!W1712&lt;&gt;"",Inputs!W1712,"")</f>
        <v/>
      </c>
      <c r="E1971" s="831" t="str">
        <f>IF(Inputs!X1712&lt;&gt;"",Inputs!X1712,"")</f>
        <v/>
      </c>
      <c r="F1971" s="832" t="str">
        <f>IF(B1971&lt;&gt;"",IF(Inputs!Y1712&lt;&gt;"",Inputs!Y1712,0),"")</f>
        <v/>
      </c>
      <c r="G1971" s="832"/>
      <c r="H1971" s="829" t="str">
        <f>IF(Inputs!Z1712&lt;&gt;"",Inputs!Z1712,"")</f>
        <v/>
      </c>
      <c r="I1971" s="829" t="str">
        <f t="shared" si="131"/>
        <v/>
      </c>
      <c r="J1971" s="822" t="str">
        <f t="shared" si="132"/>
        <v/>
      </c>
      <c r="K1971" s="822" t="str">
        <f t="shared" si="133"/>
        <v/>
      </c>
      <c r="L1971" s="822" t="str">
        <f t="shared" si="134"/>
        <v/>
      </c>
    </row>
    <row r="1972" spans="1:12" x14ac:dyDescent="0.25">
      <c r="A1972" s="829" t="str">
        <f>IF(Inputs!T1713&lt;&gt;"",Inputs!T1713,"")</f>
        <v/>
      </c>
      <c r="B1972" s="829" t="str">
        <f>IF(Inputs!U1713&lt;&gt;"",Inputs!U1713,"")</f>
        <v/>
      </c>
      <c r="C1972" s="829" t="str">
        <f>IF(Inputs!V1713&lt;&gt;"",Inputs!V1713,"")</f>
        <v/>
      </c>
      <c r="D1972" s="830" t="str">
        <f>IF(Inputs!W1713&lt;&gt;"",Inputs!W1713,"")</f>
        <v/>
      </c>
      <c r="E1972" s="831" t="str">
        <f>IF(Inputs!X1713&lt;&gt;"",Inputs!X1713,"")</f>
        <v/>
      </c>
      <c r="F1972" s="832" t="str">
        <f>IF(B1972&lt;&gt;"",IF(Inputs!Y1713&lt;&gt;"",Inputs!Y1713,0),"")</f>
        <v/>
      </c>
      <c r="G1972" s="832"/>
      <c r="H1972" s="829" t="str">
        <f>IF(Inputs!Z1713&lt;&gt;"",Inputs!Z1713,"")</f>
        <v/>
      </c>
      <c r="I1972" s="829" t="str">
        <f t="shared" si="131"/>
        <v/>
      </c>
      <c r="J1972" s="822" t="str">
        <f t="shared" si="132"/>
        <v/>
      </c>
      <c r="K1972" s="822" t="str">
        <f t="shared" si="133"/>
        <v/>
      </c>
      <c r="L1972" s="822" t="str">
        <f t="shared" si="134"/>
        <v/>
      </c>
    </row>
    <row r="1973" spans="1:12" x14ac:dyDescent="0.25">
      <c r="A1973" s="829" t="str">
        <f>IF(Inputs!T1714&lt;&gt;"",Inputs!T1714,"")</f>
        <v/>
      </c>
      <c r="B1973" s="829" t="str">
        <f>IF(Inputs!U1714&lt;&gt;"",Inputs!U1714,"")</f>
        <v/>
      </c>
      <c r="C1973" s="829" t="str">
        <f>IF(Inputs!V1714&lt;&gt;"",Inputs!V1714,"")</f>
        <v/>
      </c>
      <c r="D1973" s="830" t="str">
        <f>IF(Inputs!W1714&lt;&gt;"",Inputs!W1714,"")</f>
        <v/>
      </c>
      <c r="E1973" s="831" t="str">
        <f>IF(Inputs!X1714&lt;&gt;"",Inputs!X1714,"")</f>
        <v/>
      </c>
      <c r="F1973" s="832" t="str">
        <f>IF(B1973&lt;&gt;"",IF(Inputs!Y1714&lt;&gt;"",Inputs!Y1714,0),"")</f>
        <v/>
      </c>
      <c r="G1973" s="832"/>
      <c r="H1973" s="829" t="str">
        <f>IF(Inputs!Z1714&lt;&gt;"",Inputs!Z1714,"")</f>
        <v/>
      </c>
      <c r="I1973" s="829" t="str">
        <f t="shared" si="131"/>
        <v/>
      </c>
      <c r="J1973" s="822" t="str">
        <f t="shared" si="132"/>
        <v/>
      </c>
      <c r="K1973" s="822" t="str">
        <f t="shared" si="133"/>
        <v/>
      </c>
      <c r="L1973" s="822" t="str">
        <f t="shared" si="134"/>
        <v/>
      </c>
    </row>
    <row r="1974" spans="1:12" x14ac:dyDescent="0.25">
      <c r="A1974" s="829" t="str">
        <f>IF(Inputs!T1715&lt;&gt;"",Inputs!T1715,"")</f>
        <v/>
      </c>
      <c r="B1974" s="829" t="str">
        <f>IF(Inputs!U1715&lt;&gt;"",Inputs!U1715,"")</f>
        <v/>
      </c>
      <c r="C1974" s="829" t="str">
        <f>IF(Inputs!V1715&lt;&gt;"",Inputs!V1715,"")</f>
        <v/>
      </c>
      <c r="D1974" s="830" t="str">
        <f>IF(Inputs!W1715&lt;&gt;"",Inputs!W1715,"")</f>
        <v/>
      </c>
      <c r="E1974" s="831" t="str">
        <f>IF(Inputs!X1715&lt;&gt;"",Inputs!X1715,"")</f>
        <v/>
      </c>
      <c r="F1974" s="832" t="str">
        <f>IF(B1974&lt;&gt;"",IF(Inputs!Y1715&lt;&gt;"",Inputs!Y1715,0),"")</f>
        <v/>
      </c>
      <c r="G1974" s="832"/>
      <c r="H1974" s="829" t="str">
        <f>IF(Inputs!Z1715&lt;&gt;"",Inputs!Z1715,"")</f>
        <v/>
      </c>
      <c r="I1974" s="829" t="str">
        <f t="shared" si="131"/>
        <v/>
      </c>
      <c r="J1974" s="822" t="str">
        <f t="shared" si="132"/>
        <v/>
      </c>
      <c r="K1974" s="822" t="str">
        <f t="shared" si="133"/>
        <v/>
      </c>
      <c r="L1974" s="822" t="str">
        <f t="shared" si="134"/>
        <v/>
      </c>
    </row>
    <row r="1975" spans="1:12" x14ac:dyDescent="0.25">
      <c r="A1975" s="829" t="str">
        <f>IF(Inputs!T1716&lt;&gt;"",Inputs!T1716,"")</f>
        <v/>
      </c>
      <c r="B1975" s="829" t="str">
        <f>IF(Inputs!U1716&lt;&gt;"",Inputs!U1716,"")</f>
        <v/>
      </c>
      <c r="C1975" s="829" t="str">
        <f>IF(Inputs!V1716&lt;&gt;"",Inputs!V1716,"")</f>
        <v/>
      </c>
      <c r="D1975" s="830" t="str">
        <f>IF(Inputs!W1716&lt;&gt;"",Inputs!W1716,"")</f>
        <v/>
      </c>
      <c r="E1975" s="831" t="str">
        <f>IF(Inputs!X1716&lt;&gt;"",Inputs!X1716,"")</f>
        <v/>
      </c>
      <c r="F1975" s="832" t="str">
        <f>IF(B1975&lt;&gt;"",IF(Inputs!Y1716&lt;&gt;"",Inputs!Y1716,0),"")</f>
        <v/>
      </c>
      <c r="G1975" s="832"/>
      <c r="H1975" s="829" t="str">
        <f>IF(Inputs!Z1716&lt;&gt;"",Inputs!Z1716,"")</f>
        <v/>
      </c>
      <c r="I1975" s="829" t="str">
        <f t="shared" si="131"/>
        <v/>
      </c>
      <c r="J1975" s="822" t="str">
        <f t="shared" si="132"/>
        <v/>
      </c>
      <c r="K1975" s="822" t="str">
        <f t="shared" si="133"/>
        <v/>
      </c>
      <c r="L1975" s="822" t="str">
        <f t="shared" si="134"/>
        <v/>
      </c>
    </row>
    <row r="1976" spans="1:12" x14ac:dyDescent="0.25">
      <c r="A1976" s="829" t="str">
        <f>IF(Inputs!T1717&lt;&gt;"",Inputs!T1717,"")</f>
        <v/>
      </c>
      <c r="B1976" s="829" t="str">
        <f>IF(Inputs!U1717&lt;&gt;"",Inputs!U1717,"")</f>
        <v/>
      </c>
      <c r="C1976" s="829" t="str">
        <f>IF(Inputs!V1717&lt;&gt;"",Inputs!V1717,"")</f>
        <v/>
      </c>
      <c r="D1976" s="830" t="str">
        <f>IF(Inputs!W1717&lt;&gt;"",Inputs!W1717,"")</f>
        <v/>
      </c>
      <c r="E1976" s="831" t="str">
        <f>IF(Inputs!X1717&lt;&gt;"",Inputs!X1717,"")</f>
        <v/>
      </c>
      <c r="F1976" s="832" t="str">
        <f>IF(B1976&lt;&gt;"",IF(Inputs!Y1717&lt;&gt;"",Inputs!Y1717,0),"")</f>
        <v/>
      </c>
      <c r="G1976" s="832"/>
      <c r="H1976" s="829" t="str">
        <f>IF(Inputs!Z1717&lt;&gt;"",Inputs!Z1717,"")</f>
        <v/>
      </c>
      <c r="I1976" s="829" t="str">
        <f t="shared" si="131"/>
        <v/>
      </c>
      <c r="J1976" s="822" t="str">
        <f t="shared" si="132"/>
        <v/>
      </c>
      <c r="K1976" s="822" t="str">
        <f t="shared" si="133"/>
        <v/>
      </c>
      <c r="L1976" s="822" t="str">
        <f t="shared" si="134"/>
        <v/>
      </c>
    </row>
    <row r="1977" spans="1:12" x14ac:dyDescent="0.25">
      <c r="A1977" s="829" t="str">
        <f>IF(Inputs!T1718&lt;&gt;"",Inputs!T1718,"")</f>
        <v/>
      </c>
      <c r="B1977" s="829" t="str">
        <f>IF(Inputs!U1718&lt;&gt;"",Inputs!U1718,"")</f>
        <v/>
      </c>
      <c r="C1977" s="829" t="str">
        <f>IF(Inputs!V1718&lt;&gt;"",Inputs!V1718,"")</f>
        <v/>
      </c>
      <c r="D1977" s="830" t="str">
        <f>IF(Inputs!W1718&lt;&gt;"",Inputs!W1718,"")</f>
        <v/>
      </c>
      <c r="E1977" s="831" t="str">
        <f>IF(Inputs!X1718&lt;&gt;"",Inputs!X1718,"")</f>
        <v/>
      </c>
      <c r="F1977" s="832" t="str">
        <f>IF(B1977&lt;&gt;"",IF(Inputs!Y1718&lt;&gt;"",Inputs!Y1718,0),"")</f>
        <v/>
      </c>
      <c r="G1977" s="832"/>
      <c r="H1977" s="829" t="str">
        <f>IF(Inputs!Z1718&lt;&gt;"",Inputs!Z1718,"")</f>
        <v/>
      </c>
      <c r="I1977" s="829" t="str">
        <f t="shared" si="131"/>
        <v/>
      </c>
      <c r="J1977" s="822" t="str">
        <f t="shared" si="132"/>
        <v/>
      </c>
      <c r="K1977" s="822" t="str">
        <f t="shared" si="133"/>
        <v/>
      </c>
      <c r="L1977" s="822" t="str">
        <f t="shared" si="134"/>
        <v/>
      </c>
    </row>
    <row r="1978" spans="1:12" x14ac:dyDescent="0.25">
      <c r="A1978" s="829" t="str">
        <f>IF(Inputs!T1719&lt;&gt;"",Inputs!T1719,"")</f>
        <v/>
      </c>
      <c r="B1978" s="829" t="str">
        <f>IF(Inputs!U1719&lt;&gt;"",Inputs!U1719,"")</f>
        <v/>
      </c>
      <c r="C1978" s="829" t="str">
        <f>IF(Inputs!V1719&lt;&gt;"",Inputs!V1719,"")</f>
        <v/>
      </c>
      <c r="D1978" s="830" t="str">
        <f>IF(Inputs!W1719&lt;&gt;"",Inputs!W1719,"")</f>
        <v/>
      </c>
      <c r="E1978" s="831" t="str">
        <f>IF(Inputs!X1719&lt;&gt;"",Inputs!X1719,"")</f>
        <v/>
      </c>
      <c r="F1978" s="832" t="str">
        <f>IF(B1978&lt;&gt;"",IF(Inputs!Y1719&lt;&gt;"",Inputs!Y1719,0),"")</f>
        <v/>
      </c>
      <c r="G1978" s="832"/>
      <c r="H1978" s="829" t="str">
        <f>IF(Inputs!Z1719&lt;&gt;"",Inputs!Z1719,"")</f>
        <v/>
      </c>
      <c r="I1978" s="829" t="str">
        <f t="shared" si="131"/>
        <v/>
      </c>
      <c r="J1978" s="822" t="str">
        <f t="shared" si="132"/>
        <v/>
      </c>
      <c r="K1978" s="822" t="str">
        <f t="shared" si="133"/>
        <v/>
      </c>
      <c r="L1978" s="822" t="str">
        <f t="shared" si="134"/>
        <v/>
      </c>
    </row>
    <row r="1979" spans="1:12" x14ac:dyDescent="0.25">
      <c r="A1979" s="829" t="str">
        <f>IF(Inputs!T1720&lt;&gt;"",Inputs!T1720,"")</f>
        <v/>
      </c>
      <c r="B1979" s="829" t="str">
        <f>IF(Inputs!U1720&lt;&gt;"",Inputs!U1720,"")</f>
        <v/>
      </c>
      <c r="C1979" s="829" t="str">
        <f>IF(Inputs!V1720&lt;&gt;"",Inputs!V1720,"")</f>
        <v/>
      </c>
      <c r="D1979" s="830" t="str">
        <f>IF(Inputs!W1720&lt;&gt;"",Inputs!W1720,"")</f>
        <v/>
      </c>
      <c r="E1979" s="831" t="str">
        <f>IF(Inputs!X1720&lt;&gt;"",Inputs!X1720,"")</f>
        <v/>
      </c>
      <c r="F1979" s="832" t="str">
        <f>IF(B1979&lt;&gt;"",IF(Inputs!Y1720&lt;&gt;"",Inputs!Y1720,0),"")</f>
        <v/>
      </c>
      <c r="G1979" s="832"/>
      <c r="H1979" s="829" t="str">
        <f>IF(Inputs!Z1720&lt;&gt;"",Inputs!Z1720,"")</f>
        <v/>
      </c>
      <c r="I1979" s="829" t="str">
        <f t="shared" si="131"/>
        <v/>
      </c>
      <c r="J1979" s="822" t="str">
        <f t="shared" si="132"/>
        <v/>
      </c>
      <c r="K1979" s="822" t="str">
        <f t="shared" si="133"/>
        <v/>
      </c>
      <c r="L1979" s="822" t="str">
        <f t="shared" si="134"/>
        <v/>
      </c>
    </row>
    <row r="1980" spans="1:12" x14ac:dyDescent="0.25">
      <c r="A1980" s="829" t="str">
        <f>IF(Inputs!T1721&lt;&gt;"",Inputs!T1721,"")</f>
        <v/>
      </c>
      <c r="B1980" s="829" t="str">
        <f>IF(Inputs!U1721&lt;&gt;"",Inputs!U1721,"")</f>
        <v/>
      </c>
      <c r="C1980" s="829" t="str">
        <f>IF(Inputs!V1721&lt;&gt;"",Inputs!V1721,"")</f>
        <v/>
      </c>
      <c r="D1980" s="830" t="str">
        <f>IF(Inputs!W1721&lt;&gt;"",Inputs!W1721,"")</f>
        <v/>
      </c>
      <c r="E1980" s="831" t="str">
        <f>IF(Inputs!X1721&lt;&gt;"",Inputs!X1721,"")</f>
        <v/>
      </c>
      <c r="F1980" s="832" t="str">
        <f>IF(B1980&lt;&gt;"",IF(Inputs!Y1721&lt;&gt;"",Inputs!Y1721,0),"")</f>
        <v/>
      </c>
      <c r="G1980" s="832"/>
      <c r="H1980" s="829" t="str">
        <f>IF(Inputs!Z1721&lt;&gt;"",Inputs!Z1721,"")</f>
        <v/>
      </c>
      <c r="I1980" s="829" t="str">
        <f t="shared" si="131"/>
        <v/>
      </c>
      <c r="J1980" s="822" t="str">
        <f t="shared" si="132"/>
        <v/>
      </c>
      <c r="K1980" s="822" t="str">
        <f t="shared" si="133"/>
        <v/>
      </c>
      <c r="L1980" s="822" t="str">
        <f t="shared" si="134"/>
        <v/>
      </c>
    </row>
    <row r="1981" spans="1:12" x14ac:dyDescent="0.25">
      <c r="A1981" s="829" t="str">
        <f>IF(Inputs!T1722&lt;&gt;"",Inputs!T1722,"")</f>
        <v/>
      </c>
      <c r="B1981" s="829" t="str">
        <f>IF(Inputs!U1722&lt;&gt;"",Inputs!U1722,"")</f>
        <v/>
      </c>
      <c r="C1981" s="829" t="str">
        <f>IF(Inputs!V1722&lt;&gt;"",Inputs!V1722,"")</f>
        <v/>
      </c>
      <c r="D1981" s="830" t="str">
        <f>IF(Inputs!W1722&lt;&gt;"",Inputs!W1722,"")</f>
        <v/>
      </c>
      <c r="E1981" s="831" t="str">
        <f>IF(Inputs!X1722&lt;&gt;"",Inputs!X1722,"")</f>
        <v/>
      </c>
      <c r="F1981" s="832" t="str">
        <f>IF(B1981&lt;&gt;"",IF(Inputs!Y1722&lt;&gt;"",Inputs!Y1722,0),"")</f>
        <v/>
      </c>
      <c r="G1981" s="832"/>
      <c r="H1981" s="829" t="str">
        <f>IF(Inputs!Z1722&lt;&gt;"",Inputs!Z1722,"")</f>
        <v/>
      </c>
      <c r="I1981" s="829" t="str">
        <f t="shared" si="131"/>
        <v/>
      </c>
      <c r="J1981" s="822" t="str">
        <f t="shared" si="132"/>
        <v/>
      </c>
      <c r="K1981" s="822" t="str">
        <f t="shared" si="133"/>
        <v/>
      </c>
      <c r="L1981" s="822" t="str">
        <f t="shared" si="134"/>
        <v/>
      </c>
    </row>
    <row r="1982" spans="1:12" x14ac:dyDescent="0.25">
      <c r="A1982" s="829" t="str">
        <f>IF(Inputs!T1723&lt;&gt;"",Inputs!T1723,"")</f>
        <v/>
      </c>
      <c r="B1982" s="829" t="str">
        <f>IF(Inputs!U1723&lt;&gt;"",Inputs!U1723,"")</f>
        <v/>
      </c>
      <c r="C1982" s="829" t="str">
        <f>IF(Inputs!V1723&lt;&gt;"",Inputs!V1723,"")</f>
        <v/>
      </c>
      <c r="D1982" s="830" t="str">
        <f>IF(Inputs!W1723&lt;&gt;"",Inputs!W1723,"")</f>
        <v/>
      </c>
      <c r="E1982" s="831" t="str">
        <f>IF(Inputs!X1723&lt;&gt;"",Inputs!X1723,"")</f>
        <v/>
      </c>
      <c r="F1982" s="832" t="str">
        <f>IF(B1982&lt;&gt;"",IF(Inputs!Y1723&lt;&gt;"",Inputs!Y1723,0),"")</f>
        <v/>
      </c>
      <c r="G1982" s="832"/>
      <c r="H1982" s="829" t="str">
        <f>IF(Inputs!Z1723&lt;&gt;"",Inputs!Z1723,"")</f>
        <v/>
      </c>
      <c r="I1982" s="829" t="str">
        <f t="shared" si="131"/>
        <v/>
      </c>
      <c r="J1982" s="822" t="str">
        <f t="shared" si="132"/>
        <v/>
      </c>
      <c r="K1982" s="822" t="str">
        <f t="shared" si="133"/>
        <v/>
      </c>
      <c r="L1982" s="822" t="str">
        <f t="shared" si="134"/>
        <v/>
      </c>
    </row>
    <row r="1983" spans="1:12" x14ac:dyDescent="0.25">
      <c r="A1983" s="829" t="str">
        <f>IF(Inputs!T1724&lt;&gt;"",Inputs!T1724,"")</f>
        <v/>
      </c>
      <c r="B1983" s="829" t="str">
        <f>IF(Inputs!U1724&lt;&gt;"",Inputs!U1724,"")</f>
        <v/>
      </c>
      <c r="C1983" s="829" t="str">
        <f>IF(Inputs!V1724&lt;&gt;"",Inputs!V1724,"")</f>
        <v/>
      </c>
      <c r="D1983" s="830" t="str">
        <f>IF(Inputs!W1724&lt;&gt;"",Inputs!W1724,"")</f>
        <v/>
      </c>
      <c r="E1983" s="831" t="str">
        <f>IF(Inputs!X1724&lt;&gt;"",Inputs!X1724,"")</f>
        <v/>
      </c>
      <c r="F1983" s="832" t="str">
        <f>IF(B1983&lt;&gt;"",IF(Inputs!Y1724&lt;&gt;"",Inputs!Y1724,0),"")</f>
        <v/>
      </c>
      <c r="G1983" s="832"/>
      <c r="H1983" s="829" t="str">
        <f>IF(Inputs!Z1724&lt;&gt;"",Inputs!Z1724,"")</f>
        <v/>
      </c>
      <c r="I1983" s="829" t="str">
        <f t="shared" si="131"/>
        <v/>
      </c>
      <c r="J1983" s="822" t="str">
        <f t="shared" si="132"/>
        <v/>
      </c>
      <c r="K1983" s="822" t="str">
        <f t="shared" si="133"/>
        <v/>
      </c>
      <c r="L1983" s="822" t="str">
        <f t="shared" si="134"/>
        <v/>
      </c>
    </row>
    <row r="1984" spans="1:12" x14ac:dyDescent="0.25">
      <c r="A1984" s="829" t="str">
        <f>IF(Inputs!T1725&lt;&gt;"",Inputs!T1725,"")</f>
        <v/>
      </c>
      <c r="B1984" s="829" t="str">
        <f>IF(Inputs!U1725&lt;&gt;"",Inputs!U1725,"")</f>
        <v/>
      </c>
      <c r="C1984" s="829" t="str">
        <f>IF(Inputs!V1725&lt;&gt;"",Inputs!V1725,"")</f>
        <v/>
      </c>
      <c r="D1984" s="830" t="str">
        <f>IF(Inputs!W1725&lt;&gt;"",Inputs!W1725,"")</f>
        <v/>
      </c>
      <c r="E1984" s="831" t="str">
        <f>IF(Inputs!X1725&lt;&gt;"",Inputs!X1725,"")</f>
        <v/>
      </c>
      <c r="F1984" s="832" t="str">
        <f>IF(B1984&lt;&gt;"",IF(Inputs!Y1725&lt;&gt;"",Inputs!Y1725,0),"")</f>
        <v/>
      </c>
      <c r="G1984" s="832"/>
      <c r="H1984" s="829" t="str">
        <f>IF(Inputs!Z1725&lt;&gt;"",Inputs!Z1725,"")</f>
        <v/>
      </c>
      <c r="I1984" s="829" t="str">
        <f t="shared" si="131"/>
        <v/>
      </c>
      <c r="J1984" s="822" t="str">
        <f t="shared" si="132"/>
        <v/>
      </c>
      <c r="K1984" s="822" t="str">
        <f t="shared" si="133"/>
        <v/>
      </c>
      <c r="L1984" s="822" t="str">
        <f t="shared" si="134"/>
        <v/>
      </c>
    </row>
    <row r="1985" spans="1:12" x14ac:dyDescent="0.25">
      <c r="A1985" s="829" t="str">
        <f>IF(Inputs!T1726&lt;&gt;"",Inputs!T1726,"")</f>
        <v/>
      </c>
      <c r="B1985" s="829" t="str">
        <f>IF(Inputs!U1726&lt;&gt;"",Inputs!U1726,"")</f>
        <v/>
      </c>
      <c r="C1985" s="829" t="str">
        <f>IF(Inputs!V1726&lt;&gt;"",Inputs!V1726,"")</f>
        <v/>
      </c>
      <c r="D1985" s="830" t="str">
        <f>IF(Inputs!W1726&lt;&gt;"",Inputs!W1726,"")</f>
        <v/>
      </c>
      <c r="E1985" s="831" t="str">
        <f>IF(Inputs!X1726&lt;&gt;"",Inputs!X1726,"")</f>
        <v/>
      </c>
      <c r="F1985" s="832" t="str">
        <f>IF(B1985&lt;&gt;"",IF(Inputs!Y1726&lt;&gt;"",Inputs!Y1726,0),"")</f>
        <v/>
      </c>
      <c r="G1985" s="832"/>
      <c r="H1985" s="829" t="str">
        <f>IF(Inputs!Z1726&lt;&gt;"",Inputs!Z1726,"")</f>
        <v/>
      </c>
      <c r="I1985" s="829" t="str">
        <f t="shared" si="131"/>
        <v/>
      </c>
      <c r="J1985" s="822" t="str">
        <f t="shared" si="132"/>
        <v/>
      </c>
      <c r="K1985" s="822" t="str">
        <f t="shared" si="133"/>
        <v/>
      </c>
      <c r="L1985" s="822" t="str">
        <f t="shared" si="134"/>
        <v/>
      </c>
    </row>
    <row r="1986" spans="1:12" x14ac:dyDescent="0.25">
      <c r="A1986" s="829" t="str">
        <f>IF(Inputs!T1727&lt;&gt;"",Inputs!T1727,"")</f>
        <v/>
      </c>
      <c r="B1986" s="829" t="str">
        <f>IF(Inputs!U1727&lt;&gt;"",Inputs!U1727,"")</f>
        <v/>
      </c>
      <c r="C1986" s="829" t="str">
        <f>IF(Inputs!V1727&lt;&gt;"",Inputs!V1727,"")</f>
        <v/>
      </c>
      <c r="D1986" s="830" t="str">
        <f>IF(Inputs!W1727&lt;&gt;"",Inputs!W1727,"")</f>
        <v/>
      </c>
      <c r="E1986" s="831" t="str">
        <f>IF(Inputs!X1727&lt;&gt;"",Inputs!X1727,"")</f>
        <v/>
      </c>
      <c r="F1986" s="832" t="str">
        <f>IF(B1986&lt;&gt;"",IF(Inputs!Y1727&lt;&gt;"",Inputs!Y1727,0),"")</f>
        <v/>
      </c>
      <c r="G1986" s="832"/>
      <c r="H1986" s="829" t="str">
        <f>IF(Inputs!Z1727&lt;&gt;"",Inputs!Z1727,"")</f>
        <v/>
      </c>
      <c r="I1986" s="829" t="str">
        <f t="shared" si="131"/>
        <v/>
      </c>
      <c r="J1986" s="822" t="str">
        <f t="shared" si="132"/>
        <v/>
      </c>
      <c r="K1986" s="822" t="str">
        <f t="shared" si="133"/>
        <v/>
      </c>
      <c r="L1986" s="822" t="str">
        <f t="shared" si="134"/>
        <v/>
      </c>
    </row>
    <row r="1987" spans="1:12" x14ac:dyDescent="0.25">
      <c r="A1987" s="829" t="str">
        <f>IF(Inputs!T1728&lt;&gt;"",Inputs!T1728,"")</f>
        <v/>
      </c>
      <c r="B1987" s="829" t="str">
        <f>IF(Inputs!U1728&lt;&gt;"",Inputs!U1728,"")</f>
        <v/>
      </c>
      <c r="C1987" s="829" t="str">
        <f>IF(Inputs!V1728&lt;&gt;"",Inputs!V1728,"")</f>
        <v/>
      </c>
      <c r="D1987" s="830" t="str">
        <f>IF(Inputs!W1728&lt;&gt;"",Inputs!W1728,"")</f>
        <v/>
      </c>
      <c r="E1987" s="831" t="str">
        <f>IF(Inputs!X1728&lt;&gt;"",Inputs!X1728,"")</f>
        <v/>
      </c>
      <c r="F1987" s="832" t="str">
        <f>IF(B1987&lt;&gt;"",IF(Inputs!Y1728&lt;&gt;"",Inputs!Y1728,0),"")</f>
        <v/>
      </c>
      <c r="G1987" s="832"/>
      <c r="H1987" s="829" t="str">
        <f>IF(Inputs!Z1728&lt;&gt;"",Inputs!Z1728,"")</f>
        <v/>
      </c>
      <c r="I1987" s="829" t="str">
        <f t="shared" si="131"/>
        <v/>
      </c>
      <c r="J1987" s="822" t="str">
        <f t="shared" si="132"/>
        <v/>
      </c>
      <c r="K1987" s="822" t="str">
        <f t="shared" si="133"/>
        <v/>
      </c>
      <c r="L1987" s="822" t="str">
        <f t="shared" si="134"/>
        <v/>
      </c>
    </row>
    <row r="1988" spans="1:12" x14ac:dyDescent="0.25">
      <c r="A1988" s="829" t="str">
        <f>IF(Inputs!T1729&lt;&gt;"",Inputs!T1729,"")</f>
        <v/>
      </c>
      <c r="B1988" s="829" t="str">
        <f>IF(Inputs!U1729&lt;&gt;"",Inputs!U1729,"")</f>
        <v/>
      </c>
      <c r="C1988" s="829" t="str">
        <f>IF(Inputs!V1729&lt;&gt;"",Inputs!V1729,"")</f>
        <v/>
      </c>
      <c r="D1988" s="830" t="str">
        <f>IF(Inputs!W1729&lt;&gt;"",Inputs!W1729,"")</f>
        <v/>
      </c>
      <c r="E1988" s="831" t="str">
        <f>IF(Inputs!X1729&lt;&gt;"",Inputs!X1729,"")</f>
        <v/>
      </c>
      <c r="F1988" s="832" t="str">
        <f>IF(B1988&lt;&gt;"",IF(Inputs!Y1729&lt;&gt;"",Inputs!Y1729,0),"")</f>
        <v/>
      </c>
      <c r="G1988" s="832"/>
      <c r="H1988" s="829" t="str">
        <f>IF(Inputs!Z1729&lt;&gt;"",Inputs!Z1729,"")</f>
        <v/>
      </c>
      <c r="I1988" s="829" t="str">
        <f t="shared" si="131"/>
        <v/>
      </c>
      <c r="J1988" s="822" t="str">
        <f t="shared" si="132"/>
        <v/>
      </c>
      <c r="K1988" s="822" t="str">
        <f t="shared" si="133"/>
        <v/>
      </c>
      <c r="L1988" s="822" t="str">
        <f t="shared" si="134"/>
        <v/>
      </c>
    </row>
    <row r="1989" spans="1:12" x14ac:dyDescent="0.25">
      <c r="A1989" s="829" t="str">
        <f>IF(Inputs!T1730&lt;&gt;"",Inputs!T1730,"")</f>
        <v/>
      </c>
      <c r="B1989" s="829" t="str">
        <f>IF(Inputs!U1730&lt;&gt;"",Inputs!U1730,"")</f>
        <v/>
      </c>
      <c r="C1989" s="829" t="str">
        <f>IF(Inputs!V1730&lt;&gt;"",Inputs!V1730,"")</f>
        <v/>
      </c>
      <c r="D1989" s="830" t="str">
        <f>IF(Inputs!W1730&lt;&gt;"",Inputs!W1730,"")</f>
        <v/>
      </c>
      <c r="E1989" s="831" t="str">
        <f>IF(Inputs!X1730&lt;&gt;"",Inputs!X1730,"")</f>
        <v/>
      </c>
      <c r="F1989" s="832" t="str">
        <f>IF(B1989&lt;&gt;"",IF(Inputs!Y1730&lt;&gt;"",Inputs!Y1730,0),"")</f>
        <v/>
      </c>
      <c r="G1989" s="832"/>
      <c r="H1989" s="829" t="str">
        <f>IF(Inputs!Z1730&lt;&gt;"",Inputs!Z1730,"")</f>
        <v/>
      </c>
      <c r="I1989" s="829" t="str">
        <f t="shared" si="131"/>
        <v/>
      </c>
      <c r="J1989" s="822" t="str">
        <f t="shared" si="132"/>
        <v/>
      </c>
      <c r="K1989" s="822" t="str">
        <f t="shared" si="133"/>
        <v/>
      </c>
      <c r="L1989" s="822" t="str">
        <f t="shared" si="134"/>
        <v/>
      </c>
    </row>
    <row r="1990" spans="1:12" x14ac:dyDescent="0.25">
      <c r="A1990" s="829" t="str">
        <f>IF(Inputs!T1731&lt;&gt;"",Inputs!T1731,"")</f>
        <v/>
      </c>
      <c r="B1990" s="829" t="str">
        <f>IF(Inputs!U1731&lt;&gt;"",Inputs!U1731,"")</f>
        <v/>
      </c>
      <c r="C1990" s="829" t="str">
        <f>IF(Inputs!V1731&lt;&gt;"",Inputs!V1731,"")</f>
        <v/>
      </c>
      <c r="D1990" s="830" t="str">
        <f>IF(Inputs!W1731&lt;&gt;"",Inputs!W1731,"")</f>
        <v/>
      </c>
      <c r="E1990" s="831" t="str">
        <f>IF(Inputs!X1731&lt;&gt;"",Inputs!X1731,"")</f>
        <v/>
      </c>
      <c r="F1990" s="832" t="str">
        <f>IF(B1990&lt;&gt;"",IF(Inputs!Y1731&lt;&gt;"",Inputs!Y1731,0),"")</f>
        <v/>
      </c>
      <c r="G1990" s="832"/>
      <c r="H1990" s="829" t="str">
        <f>IF(Inputs!Z1731&lt;&gt;"",Inputs!Z1731,"")</f>
        <v/>
      </c>
      <c r="I1990" s="829" t="str">
        <f t="shared" si="131"/>
        <v/>
      </c>
      <c r="J1990" s="822" t="str">
        <f t="shared" si="132"/>
        <v/>
      </c>
      <c r="K1990" s="822" t="str">
        <f t="shared" si="133"/>
        <v/>
      </c>
      <c r="L1990" s="822" t="str">
        <f t="shared" si="134"/>
        <v/>
      </c>
    </row>
    <row r="1991" spans="1:12" x14ac:dyDescent="0.25">
      <c r="A1991" s="829" t="str">
        <f>IF(Inputs!T1732&lt;&gt;"",Inputs!T1732,"")</f>
        <v/>
      </c>
      <c r="B1991" s="829" t="str">
        <f>IF(Inputs!U1732&lt;&gt;"",Inputs!U1732,"")</f>
        <v/>
      </c>
      <c r="C1991" s="829" t="str">
        <f>IF(Inputs!V1732&lt;&gt;"",Inputs!V1732,"")</f>
        <v/>
      </c>
      <c r="D1991" s="830" t="str">
        <f>IF(Inputs!W1732&lt;&gt;"",Inputs!W1732,"")</f>
        <v/>
      </c>
      <c r="E1991" s="831" t="str">
        <f>IF(Inputs!X1732&lt;&gt;"",Inputs!X1732,"")</f>
        <v/>
      </c>
      <c r="F1991" s="832" t="str">
        <f>IF(B1991&lt;&gt;"",IF(Inputs!Y1732&lt;&gt;"",Inputs!Y1732,0),"")</f>
        <v/>
      </c>
      <c r="G1991" s="832"/>
      <c r="H1991" s="829" t="str">
        <f>IF(Inputs!Z1732&lt;&gt;"",Inputs!Z1732,"")</f>
        <v/>
      </c>
      <c r="I1991" s="829" t="str">
        <f t="shared" si="131"/>
        <v/>
      </c>
      <c r="J1991" s="822" t="str">
        <f t="shared" si="132"/>
        <v/>
      </c>
      <c r="K1991" s="822" t="str">
        <f t="shared" si="133"/>
        <v/>
      </c>
      <c r="L1991" s="822" t="str">
        <f t="shared" si="134"/>
        <v/>
      </c>
    </row>
    <row r="1992" spans="1:12" x14ac:dyDescent="0.25">
      <c r="A1992" s="829" t="str">
        <f>IF(Inputs!T1733&lt;&gt;"",Inputs!T1733,"")</f>
        <v/>
      </c>
      <c r="B1992" s="829" t="str">
        <f>IF(Inputs!U1733&lt;&gt;"",Inputs!U1733,"")</f>
        <v/>
      </c>
      <c r="C1992" s="829" t="str">
        <f>IF(Inputs!V1733&lt;&gt;"",Inputs!V1733,"")</f>
        <v/>
      </c>
      <c r="D1992" s="830" t="str">
        <f>IF(Inputs!W1733&lt;&gt;"",Inputs!W1733,"")</f>
        <v/>
      </c>
      <c r="E1992" s="831" t="str">
        <f>IF(Inputs!X1733&lt;&gt;"",Inputs!X1733,"")</f>
        <v/>
      </c>
      <c r="F1992" s="832" t="str">
        <f>IF(B1992&lt;&gt;"",IF(Inputs!Y1733&lt;&gt;"",Inputs!Y1733,0),"")</f>
        <v/>
      </c>
      <c r="G1992" s="832"/>
      <c r="H1992" s="829" t="str">
        <f>IF(Inputs!Z1733&lt;&gt;"",Inputs!Z1733,"")</f>
        <v/>
      </c>
      <c r="I1992" s="829" t="str">
        <f t="shared" si="131"/>
        <v/>
      </c>
      <c r="J1992" s="822" t="str">
        <f t="shared" si="132"/>
        <v/>
      </c>
      <c r="K1992" s="822" t="str">
        <f t="shared" si="133"/>
        <v/>
      </c>
      <c r="L1992" s="822" t="str">
        <f t="shared" si="134"/>
        <v/>
      </c>
    </row>
    <row r="1993" spans="1:12" x14ac:dyDescent="0.25">
      <c r="A1993" s="829" t="str">
        <f>IF(Inputs!T1734&lt;&gt;"",Inputs!T1734,"")</f>
        <v/>
      </c>
      <c r="B1993" s="829" t="str">
        <f>IF(Inputs!U1734&lt;&gt;"",Inputs!U1734,"")</f>
        <v/>
      </c>
      <c r="C1993" s="829" t="str">
        <f>IF(Inputs!V1734&lt;&gt;"",Inputs!V1734,"")</f>
        <v/>
      </c>
      <c r="D1993" s="830" t="str">
        <f>IF(Inputs!W1734&lt;&gt;"",Inputs!W1734,"")</f>
        <v/>
      </c>
      <c r="E1993" s="831" t="str">
        <f>IF(Inputs!X1734&lt;&gt;"",Inputs!X1734,"")</f>
        <v/>
      </c>
      <c r="F1993" s="832" t="str">
        <f>IF(B1993&lt;&gt;"",IF(Inputs!Y1734&lt;&gt;"",Inputs!Y1734,0),"")</f>
        <v/>
      </c>
      <c r="G1993" s="832"/>
      <c r="H1993" s="829" t="str">
        <f>IF(Inputs!Z1734&lt;&gt;"",Inputs!Z1734,"")</f>
        <v/>
      </c>
      <c r="I1993" s="829" t="str">
        <f t="shared" ref="I1993:I2000" si="135">IF(B1993&lt;&gt;"",IF((YEAR($J$5)-YEAR($D1993))*12+MONTH($J$5)-MONTH($D1993)&lt;=E1993*12,SLN(H1993,H1993*F1993,E1993),0),"")</f>
        <v/>
      </c>
      <c r="J1993" s="822" t="str">
        <f t="shared" ref="J1993:J2000" si="136">IFERROR(IF(B1993&lt;&gt;"",IF((YEAR(J$5)-YEAR($D1993))*12+MONTH(J$5)-MONTH($D1993)&lt;=12,0,IF(OR((YEAR(J$5)-YEAR($D1993))*12+MONTH(J$5)-MONTH($D1993)&gt;=$E1993*12,SLN($H1993,$H1993*$F1993,$E1993*12)*ABS((YEAR(J$5)-1-YEAR($D1993))*12+MONTH(J$5)-MONTH($D1993))&gt;$H1993-($H1993*$F1993)),$H1993-($H1993*$F1993),SLN($H1993,$H1993*$F1993,$E1993*12)*ABS((YEAR(J$5)-1-YEAR($D1993))*12+MONTH(J$5)-MONTH($D1993)))),""),"")</f>
        <v/>
      </c>
      <c r="K1993" s="822" t="str">
        <f t="shared" ref="K1993:K2000" si="137">IFERROR(IF(B1993&lt;&gt;"",IF((YEAR(J$5)-YEAR($D1993))*12+MONTH(J$5)-MONTH($D1993)&lt;=12,SLN(H1993,H1993*F1993,E1993),IF(OR((YEAR(J$5)-YEAR($D1993))*12+MONTH(J$5)-MONTH($D1993)&gt;=$E1993*12,$J1993+$I1993&gt;$H1993-($H1993*$F1993)),$H1993-($H1993*$F1993),$J1993+$I1993)),""),"")</f>
        <v/>
      </c>
      <c r="L1993" s="822" t="str">
        <f t="shared" ref="L1993:L2000" si="138">IFERROR(IF(B1993&lt;&gt;"",IF(DATE(YEAR(J$5),MONTH(J$5),DAY(J$5))&lt;$D1993,0,$H1993-K1993),""),"")</f>
        <v/>
      </c>
    </row>
    <row r="1994" spans="1:12" x14ac:dyDescent="0.25">
      <c r="A1994" s="829" t="str">
        <f>IF(Inputs!T1735&lt;&gt;"",Inputs!T1735,"")</f>
        <v/>
      </c>
      <c r="B1994" s="829" t="str">
        <f>IF(Inputs!U1735&lt;&gt;"",Inputs!U1735,"")</f>
        <v/>
      </c>
      <c r="C1994" s="829" t="str">
        <f>IF(Inputs!V1735&lt;&gt;"",Inputs!V1735,"")</f>
        <v/>
      </c>
      <c r="D1994" s="830" t="str">
        <f>IF(Inputs!W1735&lt;&gt;"",Inputs!W1735,"")</f>
        <v/>
      </c>
      <c r="E1994" s="831" t="str">
        <f>IF(Inputs!X1735&lt;&gt;"",Inputs!X1735,"")</f>
        <v/>
      </c>
      <c r="F1994" s="832" t="str">
        <f>IF(B1994&lt;&gt;"",IF(Inputs!Y1735&lt;&gt;"",Inputs!Y1735,0),"")</f>
        <v/>
      </c>
      <c r="G1994" s="832"/>
      <c r="H1994" s="829" t="str">
        <f>IF(Inputs!Z1735&lt;&gt;"",Inputs!Z1735,"")</f>
        <v/>
      </c>
      <c r="I1994" s="829" t="str">
        <f t="shared" si="135"/>
        <v/>
      </c>
      <c r="J1994" s="822" t="str">
        <f t="shared" si="136"/>
        <v/>
      </c>
      <c r="K1994" s="822" t="str">
        <f t="shared" si="137"/>
        <v/>
      </c>
      <c r="L1994" s="822" t="str">
        <f t="shared" si="138"/>
        <v/>
      </c>
    </row>
    <row r="1995" spans="1:12" x14ac:dyDescent="0.25">
      <c r="A1995" s="829" t="str">
        <f>IF(Inputs!T1736&lt;&gt;"",Inputs!T1736,"")</f>
        <v/>
      </c>
      <c r="B1995" s="829" t="str">
        <f>IF(Inputs!U1736&lt;&gt;"",Inputs!U1736,"")</f>
        <v/>
      </c>
      <c r="C1995" s="829" t="str">
        <f>IF(Inputs!V1736&lt;&gt;"",Inputs!V1736,"")</f>
        <v/>
      </c>
      <c r="D1995" s="830" t="str">
        <f>IF(Inputs!W1736&lt;&gt;"",Inputs!W1736,"")</f>
        <v/>
      </c>
      <c r="E1995" s="831" t="str">
        <f>IF(Inputs!X1736&lt;&gt;"",Inputs!X1736,"")</f>
        <v/>
      </c>
      <c r="F1995" s="832" t="str">
        <f>IF(B1995&lt;&gt;"",IF(Inputs!Y1736&lt;&gt;"",Inputs!Y1736,0),"")</f>
        <v/>
      </c>
      <c r="G1995" s="832"/>
      <c r="H1995" s="829" t="str">
        <f>IF(Inputs!Z1736&lt;&gt;"",Inputs!Z1736,"")</f>
        <v/>
      </c>
      <c r="I1995" s="829" t="str">
        <f t="shared" si="135"/>
        <v/>
      </c>
      <c r="J1995" s="822" t="str">
        <f t="shared" si="136"/>
        <v/>
      </c>
      <c r="K1995" s="822" t="str">
        <f t="shared" si="137"/>
        <v/>
      </c>
      <c r="L1995" s="822" t="str">
        <f t="shared" si="138"/>
        <v/>
      </c>
    </row>
    <row r="1996" spans="1:12" x14ac:dyDescent="0.25">
      <c r="A1996" s="829" t="str">
        <f>IF(Inputs!T1737&lt;&gt;"",Inputs!T1737,"")</f>
        <v/>
      </c>
      <c r="B1996" s="829" t="str">
        <f>IF(Inputs!U1737&lt;&gt;"",Inputs!U1737,"")</f>
        <v/>
      </c>
      <c r="C1996" s="829" t="str">
        <f>IF(Inputs!V1737&lt;&gt;"",Inputs!V1737,"")</f>
        <v/>
      </c>
      <c r="D1996" s="830" t="str">
        <f>IF(Inputs!W1737&lt;&gt;"",Inputs!W1737,"")</f>
        <v/>
      </c>
      <c r="E1996" s="831" t="str">
        <f>IF(Inputs!X1737&lt;&gt;"",Inputs!X1737,"")</f>
        <v/>
      </c>
      <c r="F1996" s="832" t="str">
        <f>IF(B1996&lt;&gt;"",IF(Inputs!Y1737&lt;&gt;"",Inputs!Y1737,0),"")</f>
        <v/>
      </c>
      <c r="G1996" s="832"/>
      <c r="H1996" s="829" t="str">
        <f>IF(Inputs!Z1737&lt;&gt;"",Inputs!Z1737,"")</f>
        <v/>
      </c>
      <c r="I1996" s="829" t="str">
        <f t="shared" si="135"/>
        <v/>
      </c>
      <c r="J1996" s="822" t="str">
        <f t="shared" si="136"/>
        <v/>
      </c>
      <c r="K1996" s="822" t="str">
        <f t="shared" si="137"/>
        <v/>
      </c>
      <c r="L1996" s="822" t="str">
        <f t="shared" si="138"/>
        <v/>
      </c>
    </row>
    <row r="1997" spans="1:12" x14ac:dyDescent="0.25">
      <c r="A1997" s="829" t="str">
        <f>IF(Inputs!T1738&lt;&gt;"",Inputs!T1738,"")</f>
        <v/>
      </c>
      <c r="B1997" s="829" t="str">
        <f>IF(Inputs!U1738&lt;&gt;"",Inputs!U1738,"")</f>
        <v/>
      </c>
      <c r="C1997" s="829" t="str">
        <f>IF(Inputs!V1738&lt;&gt;"",Inputs!V1738,"")</f>
        <v/>
      </c>
      <c r="D1997" s="830" t="str">
        <f>IF(Inputs!W1738&lt;&gt;"",Inputs!W1738,"")</f>
        <v/>
      </c>
      <c r="E1997" s="831" t="str">
        <f>IF(Inputs!X1738&lt;&gt;"",Inputs!X1738,"")</f>
        <v/>
      </c>
      <c r="F1997" s="832" t="str">
        <f>IF(B1997&lt;&gt;"",IF(Inputs!Y1738&lt;&gt;"",Inputs!Y1738,0),"")</f>
        <v/>
      </c>
      <c r="G1997" s="832"/>
      <c r="H1997" s="829" t="str">
        <f>IF(Inputs!Z1738&lt;&gt;"",Inputs!Z1738,"")</f>
        <v/>
      </c>
      <c r="I1997" s="829" t="str">
        <f t="shared" si="135"/>
        <v/>
      </c>
      <c r="J1997" s="822" t="str">
        <f t="shared" si="136"/>
        <v/>
      </c>
      <c r="K1997" s="822" t="str">
        <f t="shared" si="137"/>
        <v/>
      </c>
      <c r="L1997" s="822" t="str">
        <f t="shared" si="138"/>
        <v/>
      </c>
    </row>
    <row r="1998" spans="1:12" x14ac:dyDescent="0.25">
      <c r="A1998" s="829" t="str">
        <f>IF(Inputs!T1739&lt;&gt;"",Inputs!T1739,"")</f>
        <v/>
      </c>
      <c r="B1998" s="829" t="str">
        <f>IF(Inputs!U1739&lt;&gt;"",Inputs!U1739,"")</f>
        <v/>
      </c>
      <c r="C1998" s="829" t="str">
        <f>IF(Inputs!V1739&lt;&gt;"",Inputs!V1739,"")</f>
        <v/>
      </c>
      <c r="D1998" s="830" t="str">
        <f>IF(Inputs!W1739&lt;&gt;"",Inputs!W1739,"")</f>
        <v/>
      </c>
      <c r="E1998" s="831" t="str">
        <f>IF(Inputs!X1739&lt;&gt;"",Inputs!X1739,"")</f>
        <v/>
      </c>
      <c r="F1998" s="832" t="str">
        <f>IF(B1998&lt;&gt;"",IF(Inputs!Y1739&lt;&gt;"",Inputs!Y1739,0),"")</f>
        <v/>
      </c>
      <c r="G1998" s="832"/>
      <c r="H1998" s="829" t="str">
        <f>IF(Inputs!Z1739&lt;&gt;"",Inputs!Z1739,"")</f>
        <v/>
      </c>
      <c r="I1998" s="829" t="str">
        <f t="shared" si="135"/>
        <v/>
      </c>
      <c r="J1998" s="822" t="str">
        <f t="shared" si="136"/>
        <v/>
      </c>
      <c r="K1998" s="822" t="str">
        <f t="shared" si="137"/>
        <v/>
      </c>
      <c r="L1998" s="822" t="str">
        <f t="shared" si="138"/>
        <v/>
      </c>
    </row>
    <row r="1999" spans="1:12" x14ac:dyDescent="0.25">
      <c r="A1999" s="829" t="str">
        <f>IF(Inputs!T1740&lt;&gt;"",Inputs!T1740,"")</f>
        <v/>
      </c>
      <c r="B1999" s="829" t="str">
        <f>IF(Inputs!U1740&lt;&gt;"",Inputs!U1740,"")</f>
        <v/>
      </c>
      <c r="C1999" s="829" t="str">
        <f>IF(Inputs!V1740&lt;&gt;"",Inputs!V1740,"")</f>
        <v/>
      </c>
      <c r="D1999" s="830" t="str">
        <f>IF(Inputs!W1740&lt;&gt;"",Inputs!W1740,"")</f>
        <v/>
      </c>
      <c r="E1999" s="831" t="str">
        <f>IF(Inputs!X1740&lt;&gt;"",Inputs!X1740,"")</f>
        <v/>
      </c>
      <c r="F1999" s="832" t="str">
        <f>IF(B1999&lt;&gt;"",IF(Inputs!Y1740&lt;&gt;"",Inputs!Y1740,0),"")</f>
        <v/>
      </c>
      <c r="G1999" s="832"/>
      <c r="H1999" s="829" t="str">
        <f>IF(Inputs!Z1740&lt;&gt;"",Inputs!Z1740,"")</f>
        <v/>
      </c>
      <c r="I1999" s="829" t="str">
        <f t="shared" si="135"/>
        <v/>
      </c>
      <c r="J1999" s="822" t="str">
        <f t="shared" si="136"/>
        <v/>
      </c>
      <c r="K1999" s="822" t="str">
        <f t="shared" si="137"/>
        <v/>
      </c>
      <c r="L1999" s="822" t="str">
        <f t="shared" si="138"/>
        <v/>
      </c>
    </row>
    <row r="2000" spans="1:12" x14ac:dyDescent="0.25">
      <c r="A2000" s="829" t="str">
        <f>IF(Inputs!T1741&lt;&gt;"",Inputs!T1741,"")</f>
        <v/>
      </c>
      <c r="B2000" s="829" t="str">
        <f>IF(Inputs!U1741&lt;&gt;"",Inputs!U1741,"")</f>
        <v/>
      </c>
      <c r="C2000" s="829" t="str">
        <f>IF(Inputs!V1741&lt;&gt;"",Inputs!V1741,"")</f>
        <v/>
      </c>
      <c r="D2000" s="830" t="str">
        <f>IF(Inputs!W1741&lt;&gt;"",Inputs!W1741,"")</f>
        <v/>
      </c>
      <c r="E2000" s="831" t="str">
        <f>IF(Inputs!X1741&lt;&gt;"",Inputs!X1741,"")</f>
        <v/>
      </c>
      <c r="F2000" s="832" t="str">
        <f>IF(B2000&lt;&gt;"",IF(Inputs!Y1741&lt;&gt;"",Inputs!Y1741,0),"")</f>
        <v/>
      </c>
      <c r="G2000" s="832"/>
      <c r="H2000" s="829" t="str">
        <f>IF(Inputs!Z1741&lt;&gt;"",Inputs!Z1741,"")</f>
        <v/>
      </c>
      <c r="I2000" s="829" t="str">
        <f t="shared" si="135"/>
        <v/>
      </c>
      <c r="J2000" s="822" t="str">
        <f t="shared" si="136"/>
        <v/>
      </c>
      <c r="K2000" s="822" t="str">
        <f t="shared" si="137"/>
        <v/>
      </c>
      <c r="L2000" s="822" t="str">
        <f t="shared" si="138"/>
        <v/>
      </c>
    </row>
  </sheetData>
  <mergeCells count="3">
    <mergeCell ref="J6:K6"/>
    <mergeCell ref="B5:I5"/>
    <mergeCell ref="J5:K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workbookViewId="0"/>
  </sheetViews>
  <sheetFormatPr defaultRowHeight="15.75" x14ac:dyDescent="0.25"/>
  <cols>
    <col min="1" max="1" width="4.44140625" style="146" bestFit="1" customWidth="1"/>
    <col min="2" max="2" width="44.33203125" style="146" bestFit="1" customWidth="1"/>
    <col min="3" max="3" width="15.77734375" style="146" customWidth="1"/>
    <col min="4" max="4" width="12.77734375" style="146" customWidth="1"/>
    <col min="5" max="5" width="11.77734375" style="145" customWidth="1"/>
    <col min="6" max="6" width="2.88671875" style="146" customWidth="1"/>
    <col min="7" max="8" width="12.6640625" style="146" customWidth="1"/>
    <col min="9" max="9" width="11.77734375" style="145" customWidth="1"/>
    <col min="10" max="11" width="8.88671875" style="146"/>
    <col min="12" max="12" width="9.77734375" style="146" bestFit="1" customWidth="1"/>
    <col min="13" max="16384" width="8.88671875" style="146"/>
  </cols>
  <sheetData>
    <row r="2" spans="1:9" x14ac:dyDescent="0.25">
      <c r="A2" s="143"/>
      <c r="B2" s="56" t="str">
        <f>+Info!B4</f>
        <v>Summit View Water Works LLC</v>
      </c>
      <c r="C2" s="144"/>
      <c r="D2" s="144"/>
    </row>
    <row r="3" spans="1:9" x14ac:dyDescent="0.25">
      <c r="A3" s="143"/>
      <c r="B3" s="56">
        <f>+Info!B5</f>
        <v>0</v>
      </c>
      <c r="I3" s="146" t="s">
        <v>29</v>
      </c>
    </row>
    <row r="4" spans="1:9" x14ac:dyDescent="0.25">
      <c r="A4" s="143"/>
      <c r="B4" s="56" t="str">
        <f>+Info!B6</f>
        <v>For the test period ending December 31, 2016</v>
      </c>
      <c r="C4" s="143"/>
      <c r="D4" s="143"/>
    </row>
    <row r="5" spans="1:9" x14ac:dyDescent="0.25">
      <c r="A5" s="143"/>
      <c r="B5" s="147" t="str">
        <f>Info!B20</f>
        <v>Summary of Adjustments</v>
      </c>
    </row>
    <row r="6" spans="1:9" x14ac:dyDescent="0.25">
      <c r="A6" s="143"/>
      <c r="B6" s="147"/>
    </row>
    <row r="7" spans="1:9" s="148" customFormat="1" x14ac:dyDescent="0.25">
      <c r="A7" s="143"/>
      <c r="B7" s="143" t="s">
        <v>14</v>
      </c>
      <c r="C7" s="148" t="s">
        <v>15</v>
      </c>
      <c r="D7" s="148" t="s">
        <v>279</v>
      </c>
      <c r="E7" s="148" t="s">
        <v>16</v>
      </c>
      <c r="G7" s="148" t="s">
        <v>17</v>
      </c>
      <c r="H7" s="148" t="s">
        <v>18</v>
      </c>
      <c r="I7" s="148" t="s">
        <v>19</v>
      </c>
    </row>
    <row r="8" spans="1:9" ht="47.25" x14ac:dyDescent="0.25">
      <c r="A8" s="149" t="s">
        <v>57</v>
      </c>
      <c r="B8" s="149" t="s">
        <v>22</v>
      </c>
      <c r="C8" s="149" t="s">
        <v>58</v>
      </c>
      <c r="D8" s="149" t="s">
        <v>59</v>
      </c>
      <c r="E8" s="149" t="s">
        <v>60</v>
      </c>
      <c r="G8" s="149" t="s">
        <v>61</v>
      </c>
      <c r="H8" s="149" t="s">
        <v>62</v>
      </c>
      <c r="I8" s="149" t="s">
        <v>60</v>
      </c>
    </row>
    <row r="9" spans="1:9" x14ac:dyDescent="0.25">
      <c r="A9" s="150"/>
      <c r="B9" s="151" t="s">
        <v>27</v>
      </c>
      <c r="C9" s="152" t="s">
        <v>6</v>
      </c>
      <c r="D9" s="152" t="s">
        <v>8</v>
      </c>
      <c r="E9" s="91" t="s">
        <v>63</v>
      </c>
      <c r="F9" s="153"/>
      <c r="G9" s="152" t="s">
        <v>7</v>
      </c>
      <c r="H9" s="152" t="s">
        <v>9</v>
      </c>
      <c r="I9" s="91" t="s">
        <v>64</v>
      </c>
    </row>
    <row r="10" spans="1:9" x14ac:dyDescent="0.25">
      <c r="A10" s="154"/>
      <c r="B10" s="143" t="str">
        <f>PFIS!B8</f>
        <v>REVENUES</v>
      </c>
      <c r="C10" s="155"/>
      <c r="D10" s="155"/>
      <c r="E10" s="156"/>
      <c r="G10" s="155"/>
      <c r="H10" s="155"/>
      <c r="I10" s="156"/>
    </row>
    <row r="11" spans="1:9" x14ac:dyDescent="0.25">
      <c r="A11" s="154">
        <v>1</v>
      </c>
      <c r="B11" s="56" t="str">
        <f>PFIS!B9</f>
        <v>Metered Sales</v>
      </c>
      <c r="C11" s="157">
        <f>+'Sch 2.1 Co Restating'!C11</f>
        <v>0</v>
      </c>
      <c r="D11" s="157">
        <f>+'Sch 3.1 Staff Restating'!C11</f>
        <v>0</v>
      </c>
      <c r="E11" s="157">
        <f t="shared" ref="E11:E16" si="0">+D11-C11</f>
        <v>0</v>
      </c>
      <c r="F11" s="158"/>
      <c r="G11" s="157">
        <f>+'Sch 2.2 Co ProForma'!C11</f>
        <v>0</v>
      </c>
      <c r="H11" s="157">
        <f>+'Sch 3.2 Staff ProForma'!C11</f>
        <v>0</v>
      </c>
      <c r="I11" s="157">
        <f t="shared" ref="I11:I16" si="1">+H11-G11</f>
        <v>0</v>
      </c>
    </row>
    <row r="12" spans="1:9" x14ac:dyDescent="0.25">
      <c r="A12" s="154">
        <f t="shared" ref="A12:A45" si="2">1+A11</f>
        <v>2</v>
      </c>
      <c r="B12" s="56" t="str">
        <f>PFIS!B10</f>
        <v>Un-Metered Sales</v>
      </c>
      <c r="C12" s="157">
        <f>+'Sch 2.1 Co Restating'!C12</f>
        <v>0</v>
      </c>
      <c r="D12" s="157">
        <f>+'Sch 3.1 Staff Restating'!C12</f>
        <v>0</v>
      </c>
      <c r="E12" s="157">
        <f t="shared" si="0"/>
        <v>0</v>
      </c>
      <c r="F12" s="158"/>
      <c r="G12" s="157">
        <f>+'Sch 2.2 Co ProForma'!C12</f>
        <v>0</v>
      </c>
      <c r="H12" s="157">
        <f>+'Sch 3.2 Staff ProForma'!C12</f>
        <v>0</v>
      </c>
      <c r="I12" s="157">
        <f>+H12-G12</f>
        <v>0</v>
      </c>
    </row>
    <row r="13" spans="1:9" x14ac:dyDescent="0.25">
      <c r="A13" s="154">
        <f t="shared" si="2"/>
        <v>3</v>
      </c>
      <c r="B13" s="56" t="str">
        <f>PFIS!B11</f>
        <v>Ready-to-Serve</v>
      </c>
      <c r="C13" s="157">
        <f>+'Sch 2.1 Co Restating'!C13</f>
        <v>0</v>
      </c>
      <c r="D13" s="157">
        <f>+'Sch 3.1 Staff Restating'!C13</f>
        <v>0</v>
      </c>
      <c r="E13" s="157">
        <f t="shared" si="0"/>
        <v>0</v>
      </c>
      <c r="F13" s="158"/>
      <c r="G13" s="157">
        <f>+'Sch 2.2 Co ProForma'!C13</f>
        <v>0</v>
      </c>
      <c r="H13" s="157">
        <f>+'Sch 3.2 Staff ProForma'!C13</f>
        <v>0</v>
      </c>
      <c r="I13" s="157">
        <f t="shared" si="1"/>
        <v>0</v>
      </c>
    </row>
    <row r="14" spans="1:9" x14ac:dyDescent="0.25">
      <c r="A14" s="154">
        <f t="shared" si="2"/>
        <v>4</v>
      </c>
      <c r="B14" s="56" t="str">
        <f>PFIS!B12</f>
        <v>Fire Protection / Irrigation</v>
      </c>
      <c r="C14" s="157">
        <f>+'Sch 2.1 Co Restating'!C14</f>
        <v>0</v>
      </c>
      <c r="D14" s="157">
        <f>+'Sch 3.1 Staff Restating'!C14</f>
        <v>0</v>
      </c>
      <c r="E14" s="157">
        <f t="shared" si="0"/>
        <v>0</v>
      </c>
      <c r="F14" s="158"/>
      <c r="G14" s="157">
        <f>+'Sch 2.2 Co ProForma'!C14</f>
        <v>0</v>
      </c>
      <c r="H14" s="157">
        <f>+'Sch 3.2 Staff ProForma'!C14</f>
        <v>0</v>
      </c>
      <c r="I14" s="157">
        <f t="shared" si="1"/>
        <v>0</v>
      </c>
    </row>
    <row r="15" spans="1:9" x14ac:dyDescent="0.25">
      <c r="A15" s="154">
        <f t="shared" si="2"/>
        <v>5</v>
      </c>
      <c r="B15" s="56" t="str">
        <f>PFIS!B13</f>
        <v>Jobbing - fac/hook up</v>
      </c>
      <c r="C15" s="157">
        <f>+'Sch 2.1 Co Restating'!C15</f>
        <v>0</v>
      </c>
      <c r="D15" s="157">
        <f>+'Sch 3.1 Staff Restating'!C15</f>
        <v>0</v>
      </c>
      <c r="E15" s="157">
        <f t="shared" si="0"/>
        <v>0</v>
      </c>
      <c r="F15" s="158"/>
      <c r="G15" s="157">
        <f>+'Sch 2.2 Co ProForma'!C15</f>
        <v>0</v>
      </c>
      <c r="H15" s="157">
        <f>+'Sch 3.2 Staff ProForma'!C15</f>
        <v>0</v>
      </c>
      <c r="I15" s="157">
        <f t="shared" si="1"/>
        <v>0</v>
      </c>
    </row>
    <row r="16" spans="1:9" ht="16.5" thickBot="1" x14ac:dyDescent="0.3">
      <c r="A16" s="154">
        <f t="shared" si="2"/>
        <v>6</v>
      </c>
      <c r="B16" s="56" t="str">
        <f>PFIS!B14</f>
        <v>Other Income, Ancillary Charges</v>
      </c>
      <c r="C16" s="157">
        <f>+'Sch 2.1 Co Restating'!C16</f>
        <v>0</v>
      </c>
      <c r="D16" s="157">
        <f>+'Sch 3.1 Staff Restating'!C16</f>
        <v>0</v>
      </c>
      <c r="E16" s="157">
        <f t="shared" si="0"/>
        <v>0</v>
      </c>
      <c r="F16" s="158"/>
      <c r="G16" s="157">
        <f>+'Sch 2.2 Co ProForma'!C16</f>
        <v>0</v>
      </c>
      <c r="H16" s="157">
        <f>+'Sch 3.2 Staff ProForma'!C16</f>
        <v>0</v>
      </c>
      <c r="I16" s="157">
        <f t="shared" si="1"/>
        <v>0</v>
      </c>
    </row>
    <row r="17" spans="1:9" ht="16.5" thickTop="1" x14ac:dyDescent="0.25">
      <c r="A17" s="154">
        <f t="shared" si="2"/>
        <v>7</v>
      </c>
      <c r="B17" s="56" t="str">
        <f>PFIS!B15</f>
        <v>OPERATING REVENUE</v>
      </c>
      <c r="C17" s="159">
        <f>SUM(C11:C16)</f>
        <v>0</v>
      </c>
      <c r="D17" s="159">
        <f>SUM(D11:D16)</f>
        <v>0</v>
      </c>
      <c r="E17" s="159">
        <f>SUM(E11:E16)</f>
        <v>0</v>
      </c>
      <c r="F17" s="158"/>
      <c r="G17" s="159">
        <f>SUM(G11:G16)</f>
        <v>0</v>
      </c>
      <c r="H17" s="159">
        <f>SUM(H11:H16)</f>
        <v>0</v>
      </c>
      <c r="I17" s="159">
        <f>SUM(I11:I16)</f>
        <v>0</v>
      </c>
    </row>
    <row r="18" spans="1:9" x14ac:dyDescent="0.25">
      <c r="A18" s="154">
        <f t="shared" si="2"/>
        <v>8</v>
      </c>
      <c r="B18" s="56">
        <f>PFIS!B16</f>
        <v>0</v>
      </c>
      <c r="C18" s="160"/>
      <c r="D18" s="160"/>
      <c r="E18" s="160"/>
      <c r="F18" s="160"/>
      <c r="G18" s="160"/>
      <c r="H18" s="160"/>
      <c r="I18" s="160"/>
    </row>
    <row r="19" spans="1:9" x14ac:dyDescent="0.25">
      <c r="A19" s="154">
        <f t="shared" si="2"/>
        <v>9</v>
      </c>
      <c r="B19" s="143" t="str">
        <f>PFIS!B17</f>
        <v>EXPENSES</v>
      </c>
      <c r="C19" s="160"/>
      <c r="D19" s="160"/>
      <c r="E19" s="160"/>
      <c r="F19" s="160"/>
      <c r="G19" s="160"/>
      <c r="H19" s="160"/>
      <c r="I19" s="160"/>
    </row>
    <row r="20" spans="1:9" x14ac:dyDescent="0.25">
      <c r="A20" s="154">
        <f t="shared" si="2"/>
        <v>10</v>
      </c>
      <c r="B20" s="56" t="str">
        <f>PFIS!B18</f>
        <v>Salary and Wages - Employees</v>
      </c>
      <c r="C20" s="157">
        <f>+'Sch 2.1 Co Restating'!C20</f>
        <v>0</v>
      </c>
      <c r="D20" s="157">
        <f>+'Sch 3.1 Staff Restating'!C20</f>
        <v>0</v>
      </c>
      <c r="E20" s="157">
        <f t="shared" ref="E20:E43" si="3">+D20-C20</f>
        <v>0</v>
      </c>
      <c r="F20" s="158"/>
      <c r="G20" s="157">
        <f>+'Sch 2.2 Co ProForma'!C20</f>
        <v>0</v>
      </c>
      <c r="H20" s="157">
        <f>+'Sch 3.2 Staff ProForma'!C20</f>
        <v>0</v>
      </c>
      <c r="I20" s="157">
        <f t="shared" ref="I20:I43" si="4">+H20-G20</f>
        <v>0</v>
      </c>
    </row>
    <row r="21" spans="1:9" x14ac:dyDescent="0.25">
      <c r="A21" s="154">
        <f t="shared" si="2"/>
        <v>11</v>
      </c>
      <c r="B21" s="56" t="str">
        <f>PFIS!B19</f>
        <v>Salary and Wages - Officers</v>
      </c>
      <c r="C21" s="157">
        <f>+'Sch 2.1 Co Restating'!C21</f>
        <v>0</v>
      </c>
      <c r="D21" s="157">
        <f>+'Sch 3.1 Staff Restating'!C21</f>
        <v>0</v>
      </c>
      <c r="E21" s="157">
        <f t="shared" si="3"/>
        <v>0</v>
      </c>
      <c r="F21" s="158"/>
      <c r="G21" s="157">
        <f>+'Sch 2.2 Co ProForma'!C21</f>
        <v>0</v>
      </c>
      <c r="H21" s="157">
        <f>+'Sch 3.2 Staff ProForma'!C21</f>
        <v>0</v>
      </c>
      <c r="I21" s="157">
        <f t="shared" si="4"/>
        <v>0</v>
      </c>
    </row>
    <row r="22" spans="1:9" x14ac:dyDescent="0.25">
      <c r="A22" s="154">
        <f t="shared" si="2"/>
        <v>12</v>
      </c>
      <c r="B22" s="56" t="str">
        <f>PFIS!B20</f>
        <v>Employee Pensions and Benefits</v>
      </c>
      <c r="C22" s="157">
        <f>+'Sch 2.1 Co Restating'!C22</f>
        <v>0</v>
      </c>
      <c r="D22" s="157">
        <f>+'Sch 3.1 Staff Restating'!C22</f>
        <v>0</v>
      </c>
      <c r="E22" s="157">
        <f t="shared" si="3"/>
        <v>0</v>
      </c>
      <c r="F22" s="158"/>
      <c r="G22" s="157">
        <f>+'Sch 2.2 Co ProForma'!C22</f>
        <v>0</v>
      </c>
      <c r="H22" s="157">
        <f>+'Sch 3.2 Staff ProForma'!C22</f>
        <v>0</v>
      </c>
      <c r="I22" s="157">
        <f t="shared" si="4"/>
        <v>0</v>
      </c>
    </row>
    <row r="23" spans="1:9" x14ac:dyDescent="0.25">
      <c r="A23" s="154">
        <f t="shared" si="2"/>
        <v>13</v>
      </c>
      <c r="B23" s="56" t="str">
        <f>PFIS!B21</f>
        <v>Purchased Power/Water</v>
      </c>
      <c r="C23" s="157">
        <f>+'Sch 2.1 Co Restating'!C23</f>
        <v>0</v>
      </c>
      <c r="D23" s="157">
        <f>+'Sch 3.1 Staff Restating'!C23</f>
        <v>0</v>
      </c>
      <c r="E23" s="157">
        <f t="shared" si="3"/>
        <v>0</v>
      </c>
      <c r="F23" s="158"/>
      <c r="G23" s="157">
        <f>+'Sch 2.2 Co ProForma'!C23</f>
        <v>0</v>
      </c>
      <c r="H23" s="157">
        <f>+'Sch 3.2 Staff ProForma'!C23</f>
        <v>0</v>
      </c>
      <c r="I23" s="157">
        <f t="shared" si="4"/>
        <v>0</v>
      </c>
    </row>
    <row r="24" spans="1:9" x14ac:dyDescent="0.25">
      <c r="A24" s="154">
        <f t="shared" si="2"/>
        <v>14</v>
      </c>
      <c r="B24" s="56" t="str">
        <f>PFIS!B22</f>
        <v>Chemicals &amp; Testing</v>
      </c>
      <c r="C24" s="157">
        <f>+'Sch 2.1 Co Restating'!C24</f>
        <v>0</v>
      </c>
      <c r="D24" s="157">
        <f>+'Sch 3.1 Staff Restating'!C24</f>
        <v>0</v>
      </c>
      <c r="E24" s="157">
        <f t="shared" si="3"/>
        <v>0</v>
      </c>
      <c r="F24" s="158"/>
      <c r="G24" s="157">
        <f>+'Sch 2.2 Co ProForma'!C24</f>
        <v>0</v>
      </c>
      <c r="H24" s="157">
        <f>+'Sch 3.2 Staff ProForma'!C24</f>
        <v>0</v>
      </c>
      <c r="I24" s="157">
        <f t="shared" si="4"/>
        <v>0</v>
      </c>
    </row>
    <row r="25" spans="1:9" x14ac:dyDescent="0.25">
      <c r="A25" s="154">
        <f t="shared" si="2"/>
        <v>15</v>
      </c>
      <c r="B25" s="56" t="str">
        <f>PFIS!B23</f>
        <v>Material &amp; Supplies</v>
      </c>
      <c r="C25" s="157">
        <f>+'Sch 2.1 Co Restating'!C25</f>
        <v>0</v>
      </c>
      <c r="D25" s="157">
        <f>+'Sch 3.1 Staff Restating'!C25</f>
        <v>0</v>
      </c>
      <c r="E25" s="157">
        <f t="shared" si="3"/>
        <v>0</v>
      </c>
      <c r="F25" s="158"/>
      <c r="G25" s="157">
        <f>+'Sch 2.2 Co ProForma'!C25</f>
        <v>0</v>
      </c>
      <c r="H25" s="157">
        <f>+'Sch 3.2 Staff ProForma'!C25</f>
        <v>0</v>
      </c>
      <c r="I25" s="157">
        <f t="shared" si="4"/>
        <v>0</v>
      </c>
    </row>
    <row r="26" spans="1:9" x14ac:dyDescent="0.25">
      <c r="A26" s="154">
        <f t="shared" si="2"/>
        <v>16</v>
      </c>
      <c r="B26" s="56" t="str">
        <f>PFIS!B24</f>
        <v>Contractual Engineer</v>
      </c>
      <c r="C26" s="157">
        <f>+'Sch 2.1 Co Restating'!C26</f>
        <v>0</v>
      </c>
      <c r="D26" s="157">
        <f>+'Sch 3.1 Staff Restating'!C26</f>
        <v>0</v>
      </c>
      <c r="E26" s="157">
        <f t="shared" si="3"/>
        <v>0</v>
      </c>
      <c r="F26" s="158"/>
      <c r="G26" s="157">
        <f>+'Sch 2.2 Co ProForma'!C26</f>
        <v>0</v>
      </c>
      <c r="H26" s="157">
        <f>+'Sch 3.2 Staff ProForma'!C26</f>
        <v>0</v>
      </c>
      <c r="I26" s="157">
        <f t="shared" si="4"/>
        <v>0</v>
      </c>
    </row>
    <row r="27" spans="1:9" x14ac:dyDescent="0.25">
      <c r="A27" s="154">
        <f t="shared" si="2"/>
        <v>17</v>
      </c>
      <c r="B27" s="56" t="str">
        <f>PFIS!B25</f>
        <v>Contractual Accounting</v>
      </c>
      <c r="C27" s="157">
        <f>+'Sch 2.1 Co Restating'!C27</f>
        <v>0</v>
      </c>
      <c r="D27" s="157">
        <f>+'Sch 3.1 Staff Restating'!C27</f>
        <v>0</v>
      </c>
      <c r="E27" s="157">
        <f t="shared" si="3"/>
        <v>0</v>
      </c>
      <c r="F27" s="158"/>
      <c r="G27" s="157">
        <f>+'Sch 2.2 Co ProForma'!C27</f>
        <v>0</v>
      </c>
      <c r="H27" s="157">
        <f>+'Sch 3.2 Staff ProForma'!C27</f>
        <v>0</v>
      </c>
      <c r="I27" s="157">
        <f t="shared" si="4"/>
        <v>0</v>
      </c>
    </row>
    <row r="28" spans="1:9" x14ac:dyDescent="0.25">
      <c r="A28" s="154">
        <f t="shared" si="2"/>
        <v>18</v>
      </c>
      <c r="B28" s="56" t="str">
        <f>PFIS!B26</f>
        <v>Contractual Legal</v>
      </c>
      <c r="C28" s="157">
        <f>+'Sch 2.1 Co Restating'!C28</f>
        <v>0</v>
      </c>
      <c r="D28" s="157">
        <f>+'Sch 3.1 Staff Restating'!C28</f>
        <v>0</v>
      </c>
      <c r="E28" s="157">
        <f t="shared" si="3"/>
        <v>0</v>
      </c>
      <c r="F28" s="158"/>
      <c r="G28" s="157">
        <f>+'Sch 2.2 Co ProForma'!C28</f>
        <v>0</v>
      </c>
      <c r="H28" s="157">
        <f>+'Sch 3.2 Staff ProForma'!C28</f>
        <v>0</v>
      </c>
      <c r="I28" s="157">
        <f t="shared" si="4"/>
        <v>0</v>
      </c>
    </row>
    <row r="29" spans="1:9" x14ac:dyDescent="0.25">
      <c r="A29" s="154">
        <f t="shared" si="2"/>
        <v>19</v>
      </c>
      <c r="B29" s="56" t="str">
        <f>PFIS!B27</f>
        <v>Contractual Operations</v>
      </c>
      <c r="C29" s="157">
        <f>+'Sch 2.1 Co Restating'!C29</f>
        <v>0</v>
      </c>
      <c r="D29" s="157">
        <f>+'Sch 3.1 Staff Restating'!C29</f>
        <v>0</v>
      </c>
      <c r="E29" s="157">
        <f t="shared" si="3"/>
        <v>0</v>
      </c>
      <c r="F29" s="158"/>
      <c r="G29" s="157">
        <f>+'Sch 2.2 Co ProForma'!C29</f>
        <v>0</v>
      </c>
      <c r="H29" s="157">
        <f>+'Sch 3.2 Staff ProForma'!C29</f>
        <v>0</v>
      </c>
      <c r="I29" s="157">
        <f t="shared" si="4"/>
        <v>0</v>
      </c>
    </row>
    <row r="30" spans="1:9" x14ac:dyDescent="0.25">
      <c r="A30" s="154">
        <f t="shared" si="2"/>
        <v>20</v>
      </c>
      <c r="B30" s="56" t="str">
        <f>PFIS!B28</f>
        <v>Jobbing</v>
      </c>
      <c r="C30" s="157">
        <f>+'Sch 2.1 Co Restating'!C30</f>
        <v>0</v>
      </c>
      <c r="D30" s="157">
        <f>+'Sch 3.1 Staff Restating'!C30</f>
        <v>0</v>
      </c>
      <c r="E30" s="157">
        <f t="shared" si="3"/>
        <v>0</v>
      </c>
      <c r="F30" s="158"/>
      <c r="G30" s="157">
        <f>+'Sch 2.2 Co ProForma'!C30</f>
        <v>0</v>
      </c>
      <c r="H30" s="157">
        <f>+'Sch 3.2 Staff ProForma'!C30</f>
        <v>0</v>
      </c>
      <c r="I30" s="157">
        <f t="shared" si="4"/>
        <v>0</v>
      </c>
    </row>
    <row r="31" spans="1:9" x14ac:dyDescent="0.25">
      <c r="A31" s="154">
        <f t="shared" si="2"/>
        <v>21</v>
      </c>
      <c r="B31" s="56" t="str">
        <f>PFIS!B29</f>
        <v>Rental of Building, Property, and Equipment</v>
      </c>
      <c r="C31" s="157">
        <f>+'Sch 2.1 Co Restating'!C31</f>
        <v>0</v>
      </c>
      <c r="D31" s="157">
        <f>+'Sch 3.1 Staff Restating'!C31</f>
        <v>0</v>
      </c>
      <c r="E31" s="157">
        <f t="shared" si="3"/>
        <v>0</v>
      </c>
      <c r="F31" s="158"/>
      <c r="G31" s="157">
        <f>+'Sch 2.2 Co ProForma'!C31</f>
        <v>0</v>
      </c>
      <c r="H31" s="157">
        <f>+'Sch 3.2 Staff ProForma'!C31</f>
        <v>0</v>
      </c>
      <c r="I31" s="157">
        <f t="shared" si="4"/>
        <v>0</v>
      </c>
    </row>
    <row r="32" spans="1:9" x14ac:dyDescent="0.25">
      <c r="A32" s="154">
        <f t="shared" si="2"/>
        <v>22</v>
      </c>
      <c r="B32" s="56" t="str">
        <f>PFIS!B30</f>
        <v>Transportation</v>
      </c>
      <c r="C32" s="157">
        <f>+'Sch 2.1 Co Restating'!C32</f>
        <v>0</v>
      </c>
      <c r="D32" s="157">
        <f>+'Sch 3.1 Staff Restating'!C32</f>
        <v>0</v>
      </c>
      <c r="E32" s="157">
        <f t="shared" si="3"/>
        <v>0</v>
      </c>
      <c r="F32" s="158"/>
      <c r="G32" s="157">
        <f>+'Sch 2.2 Co ProForma'!C32</f>
        <v>0</v>
      </c>
      <c r="H32" s="157">
        <f>+'Sch 3.2 Staff ProForma'!C32</f>
        <v>0</v>
      </c>
      <c r="I32" s="157">
        <f t="shared" si="4"/>
        <v>0</v>
      </c>
    </row>
    <row r="33" spans="1:9" x14ac:dyDescent="0.25">
      <c r="A33" s="154">
        <f t="shared" si="2"/>
        <v>23</v>
      </c>
      <c r="B33" s="56" t="str">
        <f>PFIS!B31</f>
        <v>Insurance - Vehicle, General Liability, Workman's Comp.</v>
      </c>
      <c r="C33" s="157">
        <f>+'Sch 2.1 Co Restating'!C33</f>
        <v>0</v>
      </c>
      <c r="D33" s="157">
        <f>+'Sch 3.1 Staff Restating'!C33</f>
        <v>0</v>
      </c>
      <c r="E33" s="157">
        <f t="shared" si="3"/>
        <v>0</v>
      </c>
      <c r="F33" s="158"/>
      <c r="G33" s="157">
        <f>+'Sch 2.2 Co ProForma'!C33</f>
        <v>0</v>
      </c>
      <c r="H33" s="157">
        <f>+'Sch 3.2 Staff ProForma'!C33</f>
        <v>0</v>
      </c>
      <c r="I33" s="157">
        <f t="shared" si="4"/>
        <v>0</v>
      </c>
    </row>
    <row r="34" spans="1:9" x14ac:dyDescent="0.25">
      <c r="A34" s="154">
        <f t="shared" si="2"/>
        <v>24</v>
      </c>
      <c r="B34" s="56" t="str">
        <f>PFIS!B32</f>
        <v>Regulatory Commission Expenses - Fees</v>
      </c>
      <c r="C34" s="157">
        <f>+'Sch 2.1 Co Restating'!C34</f>
        <v>-190.65057899999999</v>
      </c>
      <c r="D34" s="157">
        <f>+'Sch 3.1 Staff Restating'!C34</f>
        <v>-190.65057899999999</v>
      </c>
      <c r="E34" s="157">
        <f t="shared" si="3"/>
        <v>0</v>
      </c>
      <c r="F34" s="158"/>
      <c r="G34" s="157">
        <f>+'Sch 2.2 Co ProForma'!C34</f>
        <v>0</v>
      </c>
      <c r="H34" s="157">
        <f>+'Sch 3.2 Staff ProForma'!C34</f>
        <v>0</v>
      </c>
      <c r="I34" s="157">
        <f t="shared" si="4"/>
        <v>0</v>
      </c>
    </row>
    <row r="35" spans="1:9" x14ac:dyDescent="0.25">
      <c r="A35" s="154">
        <f t="shared" si="2"/>
        <v>25</v>
      </c>
      <c r="B35" s="56" t="str">
        <f>PFIS!B33</f>
        <v>Regulatory Commission Expenses - Amort. Rate Case</v>
      </c>
      <c r="C35" s="157">
        <f>+'Sch 2.1 Co Restating'!C35</f>
        <v>0</v>
      </c>
      <c r="D35" s="157">
        <f>+'Sch 3.1 Staff Restating'!C35</f>
        <v>0</v>
      </c>
      <c r="E35" s="157">
        <f t="shared" si="3"/>
        <v>0</v>
      </c>
      <c r="F35" s="158"/>
      <c r="G35" s="157">
        <f>+'Sch 2.2 Co ProForma'!C35</f>
        <v>2500</v>
      </c>
      <c r="H35" s="157">
        <f>+'Sch 3.2 Staff ProForma'!C35</f>
        <v>0</v>
      </c>
      <c r="I35" s="157">
        <f t="shared" si="4"/>
        <v>-2500</v>
      </c>
    </row>
    <row r="36" spans="1:9" x14ac:dyDescent="0.25">
      <c r="A36" s="154">
        <f t="shared" si="2"/>
        <v>26</v>
      </c>
      <c r="B36" s="56" t="str">
        <f>PFIS!B34</f>
        <v>Travel, Education, CCR, and Public Relations</v>
      </c>
      <c r="C36" s="157">
        <f>+'Sch 2.1 Co Restating'!C36</f>
        <v>0</v>
      </c>
      <c r="D36" s="157">
        <f>+'Sch 3.1 Staff Restating'!C36</f>
        <v>0</v>
      </c>
      <c r="E36" s="157">
        <f t="shared" si="3"/>
        <v>0</v>
      </c>
      <c r="F36" s="158"/>
      <c r="G36" s="157">
        <f>+'Sch 2.2 Co ProForma'!C36</f>
        <v>0</v>
      </c>
      <c r="H36" s="157">
        <f>+'Sch 3.2 Staff ProForma'!C36</f>
        <v>0</v>
      </c>
      <c r="I36" s="157">
        <f t="shared" si="4"/>
        <v>0</v>
      </c>
    </row>
    <row r="37" spans="1:9" x14ac:dyDescent="0.25">
      <c r="A37" s="154">
        <f t="shared" si="2"/>
        <v>27</v>
      </c>
      <c r="B37" s="56" t="str">
        <f>PFIS!B35</f>
        <v>Office, Postage, Phone, and Bank Charges</v>
      </c>
      <c r="C37" s="157">
        <f>+'Sch 2.1 Co Restating'!C37</f>
        <v>0</v>
      </c>
      <c r="D37" s="157">
        <f>+'Sch 3.1 Staff Restating'!C37</f>
        <v>0</v>
      </c>
      <c r="E37" s="157">
        <f t="shared" si="3"/>
        <v>0</v>
      </c>
      <c r="F37" s="158"/>
      <c r="G37" s="157">
        <f>+'Sch 2.2 Co ProForma'!C37</f>
        <v>0</v>
      </c>
      <c r="H37" s="157">
        <f>+'Sch 3.2 Staff ProForma'!C37</f>
        <v>0</v>
      </c>
      <c r="I37" s="157">
        <f t="shared" si="4"/>
        <v>0</v>
      </c>
    </row>
    <row r="38" spans="1:9" x14ac:dyDescent="0.25">
      <c r="A38" s="154">
        <f t="shared" si="2"/>
        <v>28</v>
      </c>
      <c r="B38" s="56" t="str">
        <f>PFIS!B36</f>
        <v>Bad Debt</v>
      </c>
      <c r="C38" s="157">
        <f>+'Sch 2.1 Co Restating'!C38</f>
        <v>0</v>
      </c>
      <c r="D38" s="157">
        <f>+'Sch 3.1 Staff Restating'!C38</f>
        <v>0</v>
      </c>
      <c r="E38" s="157">
        <f t="shared" si="3"/>
        <v>0</v>
      </c>
      <c r="F38" s="158"/>
      <c r="G38" s="157">
        <f>+'Sch 2.2 Co ProForma'!C38</f>
        <v>0</v>
      </c>
      <c r="H38" s="157">
        <f>+'Sch 3.2 Staff ProForma'!C38</f>
        <v>0</v>
      </c>
      <c r="I38" s="157">
        <f t="shared" si="4"/>
        <v>0</v>
      </c>
    </row>
    <row r="39" spans="1:9" x14ac:dyDescent="0.25">
      <c r="A39" s="154">
        <f t="shared" si="2"/>
        <v>29</v>
      </c>
      <c r="B39" s="56" t="str">
        <f>PFIS!B37</f>
        <v>Repairs</v>
      </c>
      <c r="C39" s="157">
        <f>+'Sch 2.1 Co Restating'!C39</f>
        <v>0</v>
      </c>
      <c r="D39" s="157">
        <f>+'Sch 3.1 Staff Restating'!C39</f>
        <v>0</v>
      </c>
      <c r="E39" s="157">
        <f t="shared" si="3"/>
        <v>0</v>
      </c>
      <c r="F39" s="158"/>
      <c r="G39" s="157">
        <f>+'Sch 2.2 Co ProForma'!C39</f>
        <v>0</v>
      </c>
      <c r="H39" s="157">
        <f>+'Sch 3.2 Staff ProForma'!C39</f>
        <v>0</v>
      </c>
      <c r="I39" s="157">
        <f t="shared" si="4"/>
        <v>0</v>
      </c>
    </row>
    <row r="40" spans="1:9" x14ac:dyDescent="0.25">
      <c r="A40" s="154">
        <f t="shared" si="2"/>
        <v>30</v>
      </c>
      <c r="B40" s="56" t="str">
        <f>PFIS!B38</f>
        <v>Net Depreciation/Amortization</v>
      </c>
      <c r="C40" s="157">
        <f>+'Sch 2.1 Co Restating'!C40</f>
        <v>0</v>
      </c>
      <c r="D40" s="157">
        <f>+'Sch 3.1 Staff Restating'!C40</f>
        <v>0</v>
      </c>
      <c r="E40" s="157">
        <f t="shared" si="3"/>
        <v>0</v>
      </c>
      <c r="F40" s="158"/>
      <c r="G40" s="157">
        <f>+'Sch 2.2 Co ProForma'!C40</f>
        <v>0</v>
      </c>
      <c r="H40" s="157">
        <f>+'Sch 3.2 Staff ProForma'!C40</f>
        <v>0</v>
      </c>
      <c r="I40" s="157">
        <f t="shared" si="4"/>
        <v>0</v>
      </c>
    </row>
    <row r="41" spans="1:9" x14ac:dyDescent="0.25">
      <c r="A41" s="154">
        <f t="shared" si="2"/>
        <v>31</v>
      </c>
      <c r="B41" s="56" t="str">
        <f>PFIS!B39</f>
        <v>Utility Excise Tax</v>
      </c>
      <c r="C41" s="157">
        <f>+'Sch 2.1 Co Restating'!C41</f>
        <v>0</v>
      </c>
      <c r="D41" s="157">
        <f>+'Sch 3.1 Staff Restating'!C41</f>
        <v>0</v>
      </c>
      <c r="E41" s="157">
        <f t="shared" si="3"/>
        <v>0</v>
      </c>
      <c r="F41" s="158"/>
      <c r="G41" s="157">
        <f>+'Sch 2.2 Co ProForma'!C41</f>
        <v>0</v>
      </c>
      <c r="H41" s="157">
        <f>+'Sch 3.2 Staff ProForma'!C41</f>
        <v>0</v>
      </c>
      <c r="I41" s="157">
        <f t="shared" si="4"/>
        <v>0</v>
      </c>
    </row>
    <row r="42" spans="1:9" x14ac:dyDescent="0.25">
      <c r="A42" s="154">
        <f t="shared" si="2"/>
        <v>32</v>
      </c>
      <c r="B42" s="56" t="str">
        <f>PFIS!B40</f>
        <v>Property Tax</v>
      </c>
      <c r="C42" s="157">
        <f>+'Sch 2.1 Co Restating'!C42</f>
        <v>0</v>
      </c>
      <c r="D42" s="157">
        <f>+'Sch 3.1 Staff Restating'!C42</f>
        <v>0</v>
      </c>
      <c r="E42" s="157">
        <f t="shared" si="3"/>
        <v>0</v>
      </c>
      <c r="F42" s="158"/>
      <c r="G42" s="157">
        <f>+'Sch 2.2 Co ProForma'!C42</f>
        <v>0</v>
      </c>
      <c r="H42" s="157">
        <f>+'Sch 3.2 Staff ProForma'!C42</f>
        <v>0</v>
      </c>
      <c r="I42" s="157">
        <f t="shared" si="4"/>
        <v>0</v>
      </c>
    </row>
    <row r="43" spans="1:9" x14ac:dyDescent="0.25">
      <c r="A43" s="154">
        <f t="shared" si="2"/>
        <v>33</v>
      </c>
      <c r="B43" s="56" t="str">
        <f>PFIS!B41</f>
        <v>Payroll Tax</v>
      </c>
      <c r="C43" s="157">
        <f>+'Sch 2.1 Co Restating'!C43</f>
        <v>0</v>
      </c>
      <c r="D43" s="157">
        <f>+'Sch 3.1 Staff Restating'!C43</f>
        <v>0</v>
      </c>
      <c r="E43" s="157">
        <f t="shared" si="3"/>
        <v>0</v>
      </c>
      <c r="F43" s="158"/>
      <c r="G43" s="157">
        <f>+'Sch 2.2 Co ProForma'!C43</f>
        <v>0</v>
      </c>
      <c r="H43" s="157">
        <f>+'Sch 3.2 Staff ProForma'!C43</f>
        <v>0</v>
      </c>
      <c r="I43" s="157">
        <f t="shared" si="4"/>
        <v>0</v>
      </c>
    </row>
    <row r="44" spans="1:9" x14ac:dyDescent="0.25">
      <c r="A44" s="154">
        <f t="shared" si="2"/>
        <v>34</v>
      </c>
      <c r="B44" s="56" t="str">
        <f>PFIS!B42</f>
        <v>Other Taxes &amp; Licenses (DOH/PWB/ESD/DOE)</v>
      </c>
      <c r="C44" s="157">
        <f>+'Sch 2.1 Co Restating'!C44</f>
        <v>0</v>
      </c>
      <c r="D44" s="157">
        <f>+'Sch 3.1 Staff Restating'!C44</f>
        <v>0</v>
      </c>
      <c r="E44" s="157">
        <f>+D44-C44</f>
        <v>0</v>
      </c>
      <c r="F44" s="158"/>
      <c r="G44" s="157">
        <f>+'Sch 2.2 Co ProForma'!C44</f>
        <v>0</v>
      </c>
      <c r="H44" s="157">
        <f>+'Sch 3.2 Staff ProForma'!C44</f>
        <v>0</v>
      </c>
      <c r="I44" s="157">
        <f>+H44-G44</f>
        <v>0</v>
      </c>
    </row>
    <row r="45" spans="1:9" ht="16.5" thickBot="1" x14ac:dyDescent="0.3">
      <c r="A45" s="154">
        <f t="shared" si="2"/>
        <v>35</v>
      </c>
      <c r="B45" s="56" t="str">
        <f>PFIS!B43</f>
        <v>Miscellaneous</v>
      </c>
      <c r="C45" s="157">
        <f>+'Sch 2.1 Co Restating'!C45</f>
        <v>0</v>
      </c>
      <c r="D45" s="157">
        <f>+'Sch 3.1 Staff Restating'!C45</f>
        <v>0</v>
      </c>
      <c r="E45" s="157">
        <f>+D45-C45</f>
        <v>0</v>
      </c>
      <c r="F45" s="158"/>
      <c r="G45" s="157">
        <f>+'Sch 2.2 Co ProForma'!C45</f>
        <v>0</v>
      </c>
      <c r="H45" s="157">
        <f>+'Sch 3.2 Staff ProForma'!C45</f>
        <v>0</v>
      </c>
      <c r="I45" s="157">
        <f>+H45-G45</f>
        <v>0</v>
      </c>
    </row>
    <row r="46" spans="1:9" ht="16.5" thickTop="1" x14ac:dyDescent="0.25">
      <c r="A46" s="154">
        <f t="shared" ref="A46:A64" si="5">1+A45</f>
        <v>36</v>
      </c>
      <c r="B46" s="56" t="str">
        <f>PFIS!B44</f>
        <v>OPERATING EXPENSES</v>
      </c>
      <c r="C46" s="159">
        <f>SUM(C20:C45)</f>
        <v>-190.65057899999999</v>
      </c>
      <c r="D46" s="159">
        <f>SUM(D20:D45)</f>
        <v>-190.65057899999999</v>
      </c>
      <c r="E46" s="159">
        <f>SUM(E20:E45)</f>
        <v>0</v>
      </c>
      <c r="F46" s="158"/>
      <c r="G46" s="159">
        <f>SUM(G20:G45)</f>
        <v>2500</v>
      </c>
      <c r="H46" s="159">
        <f>SUM(H20:H45)</f>
        <v>0</v>
      </c>
      <c r="I46" s="159">
        <f>SUM(I20:I45)</f>
        <v>-2500</v>
      </c>
    </row>
    <row r="47" spans="1:9" x14ac:dyDescent="0.25">
      <c r="A47" s="154">
        <f t="shared" si="5"/>
        <v>37</v>
      </c>
      <c r="B47" s="56">
        <f>PFIS!B45</f>
        <v>0</v>
      </c>
      <c r="C47" s="158"/>
      <c r="D47" s="158"/>
      <c r="E47" s="158"/>
      <c r="F47" s="158"/>
      <c r="G47" s="158"/>
      <c r="H47" s="158"/>
      <c r="I47" s="158"/>
    </row>
    <row r="48" spans="1:9" x14ac:dyDescent="0.25">
      <c r="A48" s="154">
        <f t="shared" si="5"/>
        <v>38</v>
      </c>
      <c r="B48" s="147" t="str">
        <f>PFIS!B46</f>
        <v>Operating Incom before Taxes</v>
      </c>
      <c r="C48" s="157">
        <f>+C17-C46</f>
        <v>190.65057899999999</v>
      </c>
      <c r="D48" s="157">
        <f>+D17-D46</f>
        <v>190.65057899999999</v>
      </c>
      <c r="E48" s="157">
        <f>+E17-E46</f>
        <v>0</v>
      </c>
      <c r="F48" s="158"/>
      <c r="G48" s="157">
        <f>+G17-G46</f>
        <v>-2500</v>
      </c>
      <c r="H48" s="157">
        <f>+H17-H46</f>
        <v>0</v>
      </c>
      <c r="I48" s="157">
        <f>+I17-I46</f>
        <v>2500</v>
      </c>
    </row>
    <row r="49" spans="1:9" x14ac:dyDescent="0.25">
      <c r="A49" s="154">
        <f t="shared" si="5"/>
        <v>39</v>
      </c>
      <c r="B49" s="56" t="str">
        <f>PFIS!B47</f>
        <v>Interest Expense</v>
      </c>
      <c r="C49" s="157">
        <f>+'Sch 2.1 Co Restating'!C49</f>
        <v>0</v>
      </c>
      <c r="D49" s="157">
        <f>+'Sch 3.1 Staff Restating'!C49</f>
        <v>0</v>
      </c>
      <c r="E49" s="157">
        <f>+D49-C49</f>
        <v>0</v>
      </c>
      <c r="F49" s="158"/>
      <c r="G49" s="157">
        <f>+'Sch 2.2 Co ProForma'!C49</f>
        <v>0</v>
      </c>
      <c r="H49" s="157">
        <f>+'Sch 3.2 Staff ProForma'!C49</f>
        <v>5320.6291166666742</v>
      </c>
      <c r="I49" s="157">
        <f>+H49-G49</f>
        <v>5320.6291166666742</v>
      </c>
    </row>
    <row r="50" spans="1:9" x14ac:dyDescent="0.25">
      <c r="A50" s="154">
        <f t="shared" si="5"/>
        <v>40</v>
      </c>
      <c r="B50" s="56" t="str">
        <f>PFIS!B48</f>
        <v>Fed Income Tax - 21%</v>
      </c>
      <c r="C50" s="157">
        <f>+'Sch 2.1 Co Restating'!C50</f>
        <v>0</v>
      </c>
      <c r="D50" s="157">
        <f>+'Sch 3.1 Staff Restating'!C50</f>
        <v>0</v>
      </c>
      <c r="E50" s="157">
        <f>+D50-C50</f>
        <v>0</v>
      </c>
      <c r="F50" s="158"/>
      <c r="G50" s="157">
        <f>+'Sch 2.2 Co ProForma'!C50</f>
        <v>0</v>
      </c>
      <c r="H50" s="157">
        <f>+'Sch 3.2 Staff ProForma'!C50</f>
        <v>0</v>
      </c>
      <c r="I50" s="157">
        <f>+H50-G50</f>
        <v>0</v>
      </c>
    </row>
    <row r="51" spans="1:9" ht="16.5" thickBot="1" x14ac:dyDescent="0.3">
      <c r="A51" s="154">
        <f t="shared" si="5"/>
        <v>41</v>
      </c>
      <c r="B51" s="56" t="str">
        <f>PFIS!B49</f>
        <v>TOTAL OPERATING EXPENSE</v>
      </c>
      <c r="C51" s="157">
        <f>+C46+C49+C50</f>
        <v>-190.65057899999999</v>
      </c>
      <c r="D51" s="157">
        <f>+D46+D49+D50</f>
        <v>-190.65057899999999</v>
      </c>
      <c r="E51" s="157">
        <f>+E46+E49+E50</f>
        <v>0</v>
      </c>
      <c r="F51" s="158"/>
      <c r="G51" s="161">
        <f>+G46+G49+G50</f>
        <v>2500</v>
      </c>
      <c r="H51" s="157">
        <f>+H46+H49+H50</f>
        <v>5320.6291166666742</v>
      </c>
      <c r="I51" s="162">
        <f>+I46+I49+I50</f>
        <v>2820.6291166666742</v>
      </c>
    </row>
    <row r="52" spans="1:9" ht="16.5" thickTop="1" x14ac:dyDescent="0.25">
      <c r="A52" s="154">
        <f t="shared" si="5"/>
        <v>42</v>
      </c>
      <c r="B52" s="56" t="str">
        <f>PFIS!B50</f>
        <v>NET INCOME (LOSS)</v>
      </c>
      <c r="C52" s="163">
        <f>+C17-C51</f>
        <v>190.65057899999999</v>
      </c>
      <c r="D52" s="164">
        <f>+D17-D51</f>
        <v>190.65057899999999</v>
      </c>
      <c r="E52" s="164">
        <f>+E17-E51</f>
        <v>0</v>
      </c>
      <c r="F52" s="158"/>
      <c r="G52" s="164">
        <f>+G17-G51</f>
        <v>-2500</v>
      </c>
      <c r="H52" s="164">
        <f>+H17-H51</f>
        <v>-5320.6291166666742</v>
      </c>
      <c r="I52" s="163">
        <f>+I17-I51</f>
        <v>-2820.6291166666742</v>
      </c>
    </row>
    <row r="53" spans="1:9" x14ac:dyDescent="0.25">
      <c r="A53" s="154">
        <f t="shared" si="5"/>
        <v>43</v>
      </c>
      <c r="B53" s="56" t="str">
        <f>PFIS!B51</f>
        <v>NET OPERATING INCOME</v>
      </c>
      <c r="C53" s="165">
        <f>+C48-C50</f>
        <v>190.65057899999999</v>
      </c>
      <c r="D53" s="166">
        <f>+D48-D50</f>
        <v>190.65057899999999</v>
      </c>
      <c r="E53" s="166">
        <f>+E48-E50</f>
        <v>0</v>
      </c>
      <c r="F53" s="158"/>
      <c r="G53" s="166">
        <f>+G48-G50</f>
        <v>-2500</v>
      </c>
      <c r="H53" s="166">
        <f>+H48-H50</f>
        <v>0</v>
      </c>
      <c r="I53" s="165">
        <f>+I48-I50</f>
        <v>2500</v>
      </c>
    </row>
    <row r="54" spans="1:9" x14ac:dyDescent="0.25">
      <c r="A54" s="154">
        <f t="shared" si="5"/>
        <v>44</v>
      </c>
      <c r="B54" s="56">
        <f>PFIS!B52</f>
        <v>0</v>
      </c>
      <c r="C54" s="157"/>
      <c r="D54" s="157"/>
      <c r="E54" s="157"/>
      <c r="F54" s="158"/>
      <c r="G54" s="157"/>
      <c r="H54" s="157"/>
      <c r="I54" s="157"/>
    </row>
    <row r="55" spans="1:9" x14ac:dyDescent="0.25">
      <c r="A55" s="154">
        <f t="shared" si="5"/>
        <v>45</v>
      </c>
      <c r="B55" s="167" t="str">
        <f>PFIS!B53</f>
        <v>RATE BASE</v>
      </c>
      <c r="C55" s="157"/>
      <c r="D55" s="157"/>
      <c r="E55" s="157"/>
      <c r="F55" s="158"/>
      <c r="G55" s="157"/>
      <c r="H55" s="157"/>
      <c r="I55" s="157"/>
    </row>
    <row r="56" spans="1:9" x14ac:dyDescent="0.25">
      <c r="A56" s="154">
        <f t="shared" si="5"/>
        <v>46</v>
      </c>
      <c r="B56" s="56" t="str">
        <f>PFIS!B54</f>
        <v>Utility Plant in Service (UPIS)</v>
      </c>
      <c r="C56" s="157">
        <f>+'Sch 2.1 Co Restating'!C56</f>
        <v>0</v>
      </c>
      <c r="D56" s="157">
        <f>+'Sch 3.1 Staff Restating'!C56</f>
        <v>0</v>
      </c>
      <c r="E56" s="157">
        <f>+D56-C56</f>
        <v>0</v>
      </c>
      <c r="F56" s="158"/>
      <c r="G56" s="157">
        <f>+'Sch 2.2 Co ProForma'!C56</f>
        <v>0</v>
      </c>
      <c r="H56" s="157">
        <f>+'Sch 3.2 Staff ProForma'!C56</f>
        <v>0</v>
      </c>
      <c r="I56" s="157">
        <f>+H56-G56</f>
        <v>0</v>
      </c>
    </row>
    <row r="57" spans="1:9" x14ac:dyDescent="0.25">
      <c r="A57" s="154">
        <f t="shared" si="5"/>
        <v>47</v>
      </c>
      <c r="B57" s="56" t="str">
        <f>PFIS!B55</f>
        <v xml:space="preserve">    Accumulated Depreciation</v>
      </c>
      <c r="C57" s="157">
        <f>+'Sch 2.1 Co Restating'!C57</f>
        <v>0</v>
      </c>
      <c r="D57" s="157">
        <f>+'Sch 3.1 Staff Restating'!C57</f>
        <v>0</v>
      </c>
      <c r="E57" s="157">
        <f>+D57-C57</f>
        <v>0</v>
      </c>
      <c r="F57" s="158"/>
      <c r="G57" s="157">
        <f>+'Sch 2.2 Co ProForma'!C57</f>
        <v>0</v>
      </c>
      <c r="H57" s="157">
        <f>+'Sch 3.2 Staff ProForma'!C57</f>
        <v>0</v>
      </c>
      <c r="I57" s="157">
        <f>+H57-G57</f>
        <v>0</v>
      </c>
    </row>
    <row r="58" spans="1:9" x14ac:dyDescent="0.25">
      <c r="A58" s="154">
        <f>1+A57</f>
        <v>48</v>
      </c>
      <c r="B58" s="56" t="str">
        <f>PFIS!B56</f>
        <v>Acquisition Adjustment</v>
      </c>
      <c r="C58" s="157">
        <f>+'Sch 2.1 Co Restating'!C58</f>
        <v>0</v>
      </c>
      <c r="D58" s="157">
        <f>+'Sch 3.1 Staff Restating'!C58</f>
        <v>0</v>
      </c>
      <c r="E58" s="157">
        <f>+D58-C58</f>
        <v>0</v>
      </c>
      <c r="F58" s="158"/>
      <c r="G58" s="157">
        <f>+'Sch 2.2 Co ProForma'!C58</f>
        <v>0</v>
      </c>
      <c r="H58" s="157">
        <f>+'Sch 3.2 Staff ProForma'!C58</f>
        <v>0</v>
      </c>
      <c r="I58" s="157">
        <f>+H58-G58</f>
        <v>0</v>
      </c>
    </row>
    <row r="59" spans="1:9" x14ac:dyDescent="0.25">
      <c r="A59" s="154">
        <f>1+A58</f>
        <v>49</v>
      </c>
      <c r="B59" s="56" t="str">
        <f>PFIS!B57</f>
        <v>Contributions In Aid of Construction (CIAC) Plant in Service</v>
      </c>
      <c r="C59" s="157">
        <f>+'Sch 2.1 Co Restating'!C59</f>
        <v>0</v>
      </c>
      <c r="D59" s="157">
        <f>+'Sch 3.1 Staff Restating'!C59</f>
        <v>0</v>
      </c>
      <c r="E59" s="157">
        <f>+D59-C59</f>
        <v>0</v>
      </c>
      <c r="F59" s="158"/>
      <c r="G59" s="157">
        <f>+'Sch 2.2 Co ProForma'!C59</f>
        <v>0</v>
      </c>
      <c r="H59" s="157">
        <f>+'Sch 3.2 Staff ProForma'!C59</f>
        <v>0</v>
      </c>
      <c r="I59" s="157">
        <f>+H59-G59</f>
        <v>0</v>
      </c>
    </row>
    <row r="60" spans="1:9" ht="16.5" thickBot="1" x14ac:dyDescent="0.3">
      <c r="A60" s="154">
        <f>1+A59</f>
        <v>50</v>
      </c>
      <c r="B60" s="56" t="str">
        <f>PFIS!B58</f>
        <v xml:space="preserve">    Accumulated Amortization</v>
      </c>
      <c r="C60" s="157">
        <f>+'Sch 2.1 Co Restating'!C60</f>
        <v>0</v>
      </c>
      <c r="D60" s="157">
        <f>+'Sch 3.1 Staff Restating'!C60</f>
        <v>0</v>
      </c>
      <c r="E60" s="157">
        <f>+D60-C60</f>
        <v>0</v>
      </c>
      <c r="F60" s="158"/>
      <c r="G60" s="157">
        <f>+'Sch 2.2 Co ProForma'!C60</f>
        <v>0</v>
      </c>
      <c r="H60" s="157">
        <f>+'Sch 3.2 Staff ProForma'!C60</f>
        <v>0</v>
      </c>
      <c r="I60" s="157">
        <f>+H60-G60</f>
        <v>0</v>
      </c>
    </row>
    <row r="61" spans="1:9" ht="16.5" thickTop="1" x14ac:dyDescent="0.25">
      <c r="A61" s="154">
        <f t="shared" si="5"/>
        <v>51</v>
      </c>
      <c r="B61" s="56" t="str">
        <f>PFIS!B59</f>
        <v>NET RATE BASE</v>
      </c>
      <c r="C61" s="159">
        <f>SUM(C56:C60)</f>
        <v>0</v>
      </c>
      <c r="D61" s="159">
        <f>SUM(D56:D60)</f>
        <v>0</v>
      </c>
      <c r="E61" s="159">
        <f>SUM(E56:E60)</f>
        <v>0</v>
      </c>
      <c r="F61" s="158"/>
      <c r="G61" s="159">
        <f>SUM(G56:G60)</f>
        <v>0</v>
      </c>
      <c r="H61" s="159">
        <f>SUM(H56:H60)</f>
        <v>0</v>
      </c>
      <c r="I61" s="159">
        <f>SUM(I56:I60)</f>
        <v>0</v>
      </c>
    </row>
    <row r="62" spans="1:9" x14ac:dyDescent="0.25">
      <c r="A62" s="154">
        <f t="shared" si="5"/>
        <v>52</v>
      </c>
      <c r="B62" s="56">
        <f>PFIS!B60</f>
        <v>0</v>
      </c>
      <c r="C62" s="158"/>
      <c r="D62" s="158"/>
      <c r="E62" s="158"/>
      <c r="F62" s="158"/>
      <c r="G62" s="158"/>
      <c r="H62" s="158"/>
      <c r="I62" s="158"/>
    </row>
    <row r="63" spans="1:9" x14ac:dyDescent="0.25">
      <c r="A63" s="154">
        <f t="shared" si="5"/>
        <v>53</v>
      </c>
      <c r="B63" s="167" t="str">
        <f>PFIS!B61</f>
        <v>Rate of Return</v>
      </c>
      <c r="C63" s="157">
        <v>0</v>
      </c>
      <c r="D63" s="168"/>
      <c r="E63" s="168"/>
      <c r="F63" s="158"/>
      <c r="G63" s="157">
        <v>0</v>
      </c>
      <c r="H63" s="168"/>
      <c r="I63" s="168"/>
    </row>
    <row r="64" spans="1:9" x14ac:dyDescent="0.25">
      <c r="A64" s="154">
        <f t="shared" si="5"/>
        <v>54</v>
      </c>
      <c r="B64" s="56" t="str">
        <f>PFIS!B62</f>
        <v>Customer Count</v>
      </c>
      <c r="C64" s="157">
        <f>+'Sch 2.1 Co Restating'!C64</f>
        <v>483</v>
      </c>
      <c r="D64" s="157">
        <f>+'Sch 3.1 Staff Restating'!C64</f>
        <v>483</v>
      </c>
      <c r="E64" s="157">
        <f>+D64-C64</f>
        <v>0</v>
      </c>
      <c r="F64" s="158"/>
      <c r="G64" s="157">
        <f>+'Sch 2.2 Co ProForma'!C64</f>
        <v>0</v>
      </c>
      <c r="H64" s="157">
        <f>+'Sch 3.2 Staff ProForma'!C64</f>
        <v>0</v>
      </c>
      <c r="I64" s="157">
        <f>+H64-G64</f>
        <v>0</v>
      </c>
    </row>
    <row r="65" spans="4:9" x14ac:dyDescent="0.25">
      <c r="D65" s="145"/>
      <c r="E65" s="146"/>
      <c r="H65" s="145"/>
      <c r="I65" s="146"/>
    </row>
    <row r="66" spans="4:9" x14ac:dyDescent="0.25">
      <c r="E66" s="146"/>
      <c r="I66" s="146"/>
    </row>
    <row r="67" spans="4:9" x14ac:dyDescent="0.25">
      <c r="E67" s="146"/>
      <c r="I67" s="146"/>
    </row>
  </sheetData>
  <sheetProtection sheet="1" objects="1" scenarios="1"/>
  <phoneticPr fontId="6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topLeftCell="A6" workbookViewId="0"/>
  </sheetViews>
  <sheetFormatPr defaultRowHeight="15.75" x14ac:dyDescent="0.25"/>
  <cols>
    <col min="1" max="1" width="4.5546875" style="56" customWidth="1"/>
    <col min="2" max="2" width="47.5546875" style="56" bestFit="1" customWidth="1"/>
    <col min="3" max="3" width="19.44140625" style="170" bestFit="1" customWidth="1"/>
    <col min="4" max="10" width="12.77734375" style="56" customWidth="1"/>
    <col min="11" max="11" width="13.88671875" style="56" bestFit="1" customWidth="1"/>
    <col min="12" max="35" width="12.77734375" style="56" customWidth="1"/>
    <col min="36" max="36" width="17.109375" style="56" bestFit="1" customWidth="1"/>
    <col min="37" max="42" width="12.77734375" style="56" customWidth="1"/>
    <col min="43" max="16384" width="8.88671875" style="56"/>
  </cols>
  <sheetData>
    <row r="1" spans="1:42" hidden="1" x14ac:dyDescent="0.25">
      <c r="A1" s="143"/>
      <c r="B1" s="56" t="str">
        <f>+Info!B4</f>
        <v>Summit View Water Works LLC</v>
      </c>
      <c r="C1" s="169"/>
      <c r="D1" s="144"/>
      <c r="G1" s="144"/>
      <c r="Q1" s="144"/>
      <c r="X1" s="144"/>
      <c r="AF1" s="144"/>
    </row>
    <row r="2" spans="1:42" hidden="1" x14ac:dyDescent="0.25">
      <c r="A2" s="143"/>
      <c r="B2" s="56">
        <f>+Info!B5</f>
        <v>0</v>
      </c>
      <c r="AP2" s="56" t="s">
        <v>65</v>
      </c>
    </row>
    <row r="3" spans="1:42" hidden="1" x14ac:dyDescent="0.25">
      <c r="A3" s="143"/>
      <c r="B3" s="56" t="str">
        <f>+Info!B6</f>
        <v>For the test period ending December 31, 2016</v>
      </c>
      <c r="C3" s="171"/>
    </row>
    <row r="4" spans="1:42" hidden="1" x14ac:dyDescent="0.25">
      <c r="A4" s="143"/>
      <c r="B4" s="147" t="str">
        <f>Info!B21</f>
        <v>Company's Restating Adjustments</v>
      </c>
    </row>
    <row r="5" spans="1:42" hidden="1" x14ac:dyDescent="0.25">
      <c r="A5" s="143"/>
      <c r="B5" s="147"/>
    </row>
    <row r="6" spans="1:42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7</v>
      </c>
      <c r="Y6" s="143" t="s">
        <v>402</v>
      </c>
      <c r="Z6" s="143" t="s">
        <v>401</v>
      </c>
      <c r="AA6" s="143" t="s">
        <v>400</v>
      </c>
      <c r="AB6" s="143" t="s">
        <v>398</v>
      </c>
      <c r="AC6" s="143" t="s">
        <v>399</v>
      </c>
      <c r="AD6" s="143" t="s">
        <v>420</v>
      </c>
      <c r="AE6" s="143" t="s">
        <v>421</v>
      </c>
      <c r="AF6" s="143" t="s">
        <v>422</v>
      </c>
      <c r="AG6" s="143" t="s">
        <v>428</v>
      </c>
      <c r="AH6" s="143" t="s">
        <v>429</v>
      </c>
      <c r="AI6" s="143" t="s">
        <v>430</v>
      </c>
      <c r="AJ6" s="143" t="s">
        <v>431</v>
      </c>
      <c r="AK6" s="143" t="s">
        <v>432</v>
      </c>
      <c r="AL6" s="143" t="s">
        <v>433</v>
      </c>
      <c r="AM6" s="143" t="s">
        <v>461</v>
      </c>
      <c r="AN6" s="143" t="s">
        <v>434</v>
      </c>
      <c r="AO6" s="143" t="s">
        <v>497</v>
      </c>
      <c r="AP6" s="143" t="s">
        <v>498</v>
      </c>
    </row>
    <row r="7" spans="1:42" s="143" customFormat="1" x14ac:dyDescent="0.25">
      <c r="B7" s="1105" t="s">
        <v>798</v>
      </c>
      <c r="C7" s="171"/>
      <c r="D7" s="143" t="s">
        <v>143</v>
      </c>
      <c r="E7" s="143" t="s">
        <v>144</v>
      </c>
      <c r="F7" s="143" t="s">
        <v>145</v>
      </c>
      <c r="G7" s="143" t="s">
        <v>146</v>
      </c>
      <c r="H7" s="143" t="s">
        <v>147</v>
      </c>
      <c r="I7" s="143" t="s">
        <v>148</v>
      </c>
      <c r="J7" s="143" t="s">
        <v>206</v>
      </c>
      <c r="K7" s="143" t="s">
        <v>207</v>
      </c>
      <c r="L7" s="143" t="s">
        <v>208</v>
      </c>
      <c r="M7" s="143" t="s">
        <v>209</v>
      </c>
      <c r="N7" s="143" t="s">
        <v>435</v>
      </c>
      <c r="O7" s="143" t="s">
        <v>436</v>
      </c>
      <c r="P7" s="143" t="s">
        <v>437</v>
      </c>
      <c r="Q7" s="143" t="s">
        <v>438</v>
      </c>
      <c r="R7" s="143" t="s">
        <v>439</v>
      </c>
      <c r="S7" s="143" t="s">
        <v>440</v>
      </c>
      <c r="T7" s="143" t="s">
        <v>441</v>
      </c>
      <c r="U7" s="143" t="s">
        <v>442</v>
      </c>
      <c r="V7" s="143" t="s">
        <v>443</v>
      </c>
      <c r="W7" s="143" t="s">
        <v>444</v>
      </c>
      <c r="X7" s="143" t="s">
        <v>445</v>
      </c>
      <c r="Y7" s="143" t="s">
        <v>446</v>
      </c>
      <c r="Z7" s="143" t="s">
        <v>447</v>
      </c>
      <c r="AA7" s="143" t="s">
        <v>448</v>
      </c>
      <c r="AB7" s="143" t="s">
        <v>449</v>
      </c>
      <c r="AC7" s="143" t="s">
        <v>450</v>
      </c>
      <c r="AD7" s="143" t="s">
        <v>451</v>
      </c>
      <c r="AE7" s="143" t="s">
        <v>452</v>
      </c>
      <c r="AF7" s="143" t="s">
        <v>453</v>
      </c>
      <c r="AG7" s="143" t="s">
        <v>454</v>
      </c>
      <c r="AH7" s="143" t="s">
        <v>455</v>
      </c>
      <c r="AI7" s="143" t="s">
        <v>456</v>
      </c>
      <c r="AJ7" s="143" t="s">
        <v>457</v>
      </c>
      <c r="AK7" s="143" t="s">
        <v>458</v>
      </c>
      <c r="AL7" s="143" t="s">
        <v>459</v>
      </c>
      <c r="AM7" s="143" t="s">
        <v>460</v>
      </c>
      <c r="AN7" s="143" t="s">
        <v>462</v>
      </c>
      <c r="AO7" s="143" t="s">
        <v>495</v>
      </c>
      <c r="AP7" s="143" t="s">
        <v>496</v>
      </c>
    </row>
    <row r="8" spans="1:42" ht="47.25" x14ac:dyDescent="0.25">
      <c r="A8" s="149" t="s">
        <v>57</v>
      </c>
      <c r="B8" s="149" t="s">
        <v>22</v>
      </c>
      <c r="C8" s="172" t="s">
        <v>193</v>
      </c>
      <c r="D8" s="149" t="s">
        <v>387</v>
      </c>
      <c r="E8" s="149" t="s">
        <v>388</v>
      </c>
      <c r="F8" s="149" t="s">
        <v>389</v>
      </c>
      <c r="G8" s="149" t="s">
        <v>547</v>
      </c>
      <c r="H8" s="149" t="s">
        <v>353</v>
      </c>
      <c r="I8" s="149" t="s">
        <v>122</v>
      </c>
      <c r="J8" s="149" t="s">
        <v>499</v>
      </c>
      <c r="K8" s="149" t="s">
        <v>501</v>
      </c>
      <c r="L8" s="149" t="s">
        <v>35</v>
      </c>
      <c r="M8" s="149" t="s">
        <v>36</v>
      </c>
      <c r="N8" s="149" t="s">
        <v>37</v>
      </c>
      <c r="O8" s="149" t="s">
        <v>350</v>
      </c>
      <c r="P8" s="149" t="s">
        <v>38</v>
      </c>
      <c r="Q8" s="149" t="s">
        <v>39</v>
      </c>
      <c r="R8" s="149" t="s">
        <v>40</v>
      </c>
      <c r="S8" s="149" t="s">
        <v>41</v>
      </c>
      <c r="T8" s="149" t="s">
        <v>42</v>
      </c>
      <c r="U8" s="149" t="s">
        <v>43</v>
      </c>
      <c r="V8" s="149" t="s">
        <v>353</v>
      </c>
      <c r="W8" s="149" t="s">
        <v>44</v>
      </c>
      <c r="X8" s="149" t="s">
        <v>45</v>
      </c>
      <c r="Y8" s="149" t="s">
        <v>46</v>
      </c>
      <c r="Z8" s="149" t="s">
        <v>185</v>
      </c>
      <c r="AA8" s="149" t="s">
        <v>199</v>
      </c>
      <c r="AB8" s="149" t="s">
        <v>351</v>
      </c>
      <c r="AC8" s="149" t="s">
        <v>200</v>
      </c>
      <c r="AD8" s="149" t="s">
        <v>201</v>
      </c>
      <c r="AE8" s="149" t="s">
        <v>390</v>
      </c>
      <c r="AF8" s="149" t="s">
        <v>47</v>
      </c>
      <c r="AG8" s="149" t="s">
        <v>48</v>
      </c>
      <c r="AH8" s="149" t="s">
        <v>49</v>
      </c>
      <c r="AI8" s="149" t="s">
        <v>186</v>
      </c>
      <c r="AJ8" s="149" t="s">
        <v>352</v>
      </c>
      <c r="AK8" s="149" t="s">
        <v>391</v>
      </c>
      <c r="AL8" s="149" t="s">
        <v>51</v>
      </c>
      <c r="AM8" s="149" t="s">
        <v>490</v>
      </c>
      <c r="AN8" s="149" t="s">
        <v>198</v>
      </c>
      <c r="AO8" s="149" t="s">
        <v>124</v>
      </c>
      <c r="AP8" s="149" t="s">
        <v>54</v>
      </c>
    </row>
    <row r="9" spans="1:42" x14ac:dyDescent="0.25">
      <c r="A9" s="150"/>
      <c r="B9" s="173" t="s">
        <v>27</v>
      </c>
      <c r="C9" s="174" t="s">
        <v>66</v>
      </c>
      <c r="D9" s="175" t="s">
        <v>358</v>
      </c>
      <c r="E9" s="175" t="s">
        <v>358</v>
      </c>
      <c r="F9" s="175" t="s">
        <v>358</v>
      </c>
      <c r="G9" s="175" t="s">
        <v>358</v>
      </c>
      <c r="H9" s="175" t="s">
        <v>358</v>
      </c>
      <c r="I9" s="175" t="s">
        <v>358</v>
      </c>
      <c r="J9" s="176" t="s">
        <v>278</v>
      </c>
      <c r="K9" s="176" t="s">
        <v>278</v>
      </c>
      <c r="L9" s="175" t="s">
        <v>358</v>
      </c>
      <c r="M9" s="175" t="s">
        <v>358</v>
      </c>
      <c r="N9" s="175" t="s">
        <v>358</v>
      </c>
      <c r="O9" s="175" t="s">
        <v>358</v>
      </c>
      <c r="P9" s="175" t="s">
        <v>358</v>
      </c>
      <c r="Q9" s="175" t="s">
        <v>358</v>
      </c>
      <c r="R9" s="175" t="s">
        <v>358</v>
      </c>
      <c r="S9" s="175" t="s">
        <v>358</v>
      </c>
      <c r="T9" s="175" t="s">
        <v>358</v>
      </c>
      <c r="U9" s="175" t="s">
        <v>358</v>
      </c>
      <c r="V9" s="175" t="s">
        <v>358</v>
      </c>
      <c r="W9" s="175" t="s">
        <v>358</v>
      </c>
      <c r="X9" s="175" t="s">
        <v>358</v>
      </c>
      <c r="Y9" s="175" t="s">
        <v>358</v>
      </c>
      <c r="Z9" s="175" t="s">
        <v>358</v>
      </c>
      <c r="AA9" s="175" t="s">
        <v>358</v>
      </c>
      <c r="AB9" s="175" t="s">
        <v>358</v>
      </c>
      <c r="AC9" s="175" t="s">
        <v>358</v>
      </c>
      <c r="AD9" s="175" t="s">
        <v>358</v>
      </c>
      <c r="AE9" s="175" t="s">
        <v>358</v>
      </c>
      <c r="AF9" s="175" t="s">
        <v>358</v>
      </c>
      <c r="AG9" s="175" t="s">
        <v>358</v>
      </c>
      <c r="AH9" s="175" t="s">
        <v>358</v>
      </c>
      <c r="AI9" s="175" t="s">
        <v>358</v>
      </c>
      <c r="AJ9" s="175" t="s">
        <v>358</v>
      </c>
      <c r="AK9" s="175" t="s">
        <v>358</v>
      </c>
      <c r="AL9" s="175" t="s">
        <v>358</v>
      </c>
      <c r="AM9" s="175" t="s">
        <v>358</v>
      </c>
      <c r="AN9" s="175" t="s">
        <v>358</v>
      </c>
      <c r="AO9" s="175" t="s">
        <v>358</v>
      </c>
      <c r="AP9" s="175" t="s">
        <v>358</v>
      </c>
    </row>
    <row r="10" spans="1:42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77"/>
      <c r="K10" s="177">
        <v>0</v>
      </c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</row>
    <row r="11" spans="1:42" x14ac:dyDescent="0.25">
      <c r="A11" s="154">
        <v>1</v>
      </c>
      <c r="B11" s="147" t="str">
        <f>PFIS!B9</f>
        <v>Metered Sales</v>
      </c>
      <c r="C11" s="517">
        <f>SUM(D11:AP11)</f>
        <v>0</v>
      </c>
      <c r="D11" s="56">
        <f>Inputs!$K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</row>
    <row r="12" spans="1:42" x14ac:dyDescent="0.25">
      <c r="A12" s="154">
        <f t="shared" ref="A12:A45" si="0">1+A11</f>
        <v>2</v>
      </c>
      <c r="B12" s="147" t="str">
        <f>PFIS!B10</f>
        <v>Un-Metered Sales</v>
      </c>
      <c r="C12" s="517">
        <f>SUM(E12:AP12)</f>
        <v>0</v>
      </c>
      <c r="E12" s="56">
        <f>Inputs!$K8</f>
        <v>0</v>
      </c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S12" s="144"/>
      <c r="T12" s="144"/>
      <c r="U12" s="144"/>
      <c r="V12" s="144"/>
      <c r="W12" s="144"/>
      <c r="X12" s="144"/>
      <c r="Y12" s="144"/>
      <c r="Z12" s="144"/>
      <c r="AA12" s="144"/>
      <c r="AB12" s="144"/>
      <c r="AC12" s="144"/>
      <c r="AD12" s="144"/>
      <c r="AE12" s="144"/>
      <c r="AF12" s="144"/>
      <c r="AG12" s="144"/>
      <c r="AH12" s="144"/>
      <c r="AI12" s="144"/>
      <c r="AJ12" s="144"/>
      <c r="AK12" s="144"/>
      <c r="AL12" s="144"/>
      <c r="AM12" s="144"/>
      <c r="AN12" s="144"/>
      <c r="AO12" s="144"/>
      <c r="AP12" s="144"/>
    </row>
    <row r="13" spans="1:42" x14ac:dyDescent="0.25">
      <c r="A13" s="154">
        <f t="shared" si="0"/>
        <v>3</v>
      </c>
      <c r="B13" s="147" t="str">
        <f>PFIS!B11</f>
        <v>Ready-to-Serve</v>
      </c>
      <c r="C13" s="517">
        <f>SUM(E13:AP13)</f>
        <v>0</v>
      </c>
      <c r="E13" s="144"/>
      <c r="F13" s="56">
        <f>Inputs!$K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</row>
    <row r="14" spans="1:42" x14ac:dyDescent="0.25">
      <c r="A14" s="154">
        <f t="shared" si="0"/>
        <v>4</v>
      </c>
      <c r="B14" s="147" t="str">
        <f>PFIS!B12</f>
        <v>Fire Protection / Irrigation</v>
      </c>
      <c r="C14" s="517">
        <f>SUM(E14:AP14)</f>
        <v>0</v>
      </c>
      <c r="E14" s="144"/>
      <c r="F14" s="144"/>
      <c r="G14" s="56">
        <f>Inputs!$K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</row>
    <row r="15" spans="1:42" x14ac:dyDescent="0.25">
      <c r="A15" s="154">
        <f t="shared" si="0"/>
        <v>5</v>
      </c>
      <c r="B15" s="147" t="str">
        <f>PFIS!B13</f>
        <v>Jobbing - fac/hook up</v>
      </c>
      <c r="C15" s="517">
        <f>SUM(E15:AP15)</f>
        <v>0</v>
      </c>
      <c r="E15" s="144"/>
      <c r="F15" s="144"/>
      <c r="G15" s="144"/>
      <c r="H15" s="56">
        <f>Inputs!$K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</row>
    <row r="16" spans="1:42" ht="16.5" thickBot="1" x14ac:dyDescent="0.3">
      <c r="A16" s="154">
        <f t="shared" si="0"/>
        <v>6</v>
      </c>
      <c r="B16" s="147" t="str">
        <f>PFIS!B14</f>
        <v>Other Income, Ancillary Charges</v>
      </c>
      <c r="C16" s="517">
        <f>SUM(E16:AP16)</f>
        <v>0</v>
      </c>
      <c r="E16" s="144"/>
      <c r="F16" s="144"/>
      <c r="G16" s="144"/>
      <c r="H16" s="144"/>
      <c r="I16" s="56">
        <f>Inputs!$K12</f>
        <v>0</v>
      </c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</row>
    <row r="17" spans="1:42" ht="16.5" thickTop="1" x14ac:dyDescent="0.25">
      <c r="A17" s="154">
        <f t="shared" si="0"/>
        <v>7</v>
      </c>
      <c r="B17" s="147" t="str">
        <f>PFIS!B15</f>
        <v>OPERATING REVENUE</v>
      </c>
      <c r="C17" s="518">
        <f t="shared" ref="C17:AP17" si="1">SUM(C11:C16)</f>
        <v>0</v>
      </c>
      <c r="D17" s="178">
        <f t="shared" si="1"/>
        <v>0</v>
      </c>
      <c r="E17" s="178">
        <f t="shared" si="1"/>
        <v>0</v>
      </c>
      <c r="F17" s="178">
        <f t="shared" si="1"/>
        <v>0</v>
      </c>
      <c r="G17" s="178">
        <f t="shared" si="1"/>
        <v>0</v>
      </c>
      <c r="H17" s="178">
        <f>SUM(H11:H16)</f>
        <v>0</v>
      </c>
      <c r="I17" s="178">
        <f>SUM(I11:I16)</f>
        <v>0</v>
      </c>
      <c r="J17" s="178">
        <f>SUM(J11:J16)</f>
        <v>0</v>
      </c>
      <c r="K17" s="178">
        <f>SUM(K11:K16)</f>
        <v>0</v>
      </c>
      <c r="L17" s="178">
        <f>SUM(L11:L16)</f>
        <v>0</v>
      </c>
      <c r="M17" s="178">
        <f t="shared" si="1"/>
        <v>0</v>
      </c>
      <c r="N17" s="178">
        <f t="shared" si="1"/>
        <v>0</v>
      </c>
      <c r="O17" s="178">
        <f t="shared" si="1"/>
        <v>0</v>
      </c>
      <c r="P17" s="178">
        <f t="shared" si="1"/>
        <v>0</v>
      </c>
      <c r="Q17" s="178">
        <f t="shared" si="1"/>
        <v>0</v>
      </c>
      <c r="R17" s="178">
        <f t="shared" si="1"/>
        <v>0</v>
      </c>
      <c r="S17" s="178">
        <f t="shared" si="1"/>
        <v>0</v>
      </c>
      <c r="T17" s="178">
        <f t="shared" si="1"/>
        <v>0</v>
      </c>
      <c r="U17" s="178">
        <f t="shared" si="1"/>
        <v>0</v>
      </c>
      <c r="V17" s="178">
        <f t="shared" si="1"/>
        <v>0</v>
      </c>
      <c r="W17" s="178">
        <f t="shared" si="1"/>
        <v>0</v>
      </c>
      <c r="X17" s="178">
        <f t="shared" si="1"/>
        <v>0</v>
      </c>
      <c r="Y17" s="178">
        <f t="shared" si="1"/>
        <v>0</v>
      </c>
      <c r="Z17" s="178">
        <f t="shared" si="1"/>
        <v>0</v>
      </c>
      <c r="AA17" s="178">
        <f t="shared" si="1"/>
        <v>0</v>
      </c>
      <c r="AB17" s="178">
        <f t="shared" si="1"/>
        <v>0</v>
      </c>
      <c r="AC17" s="178">
        <f t="shared" si="1"/>
        <v>0</v>
      </c>
      <c r="AD17" s="178">
        <f t="shared" si="1"/>
        <v>0</v>
      </c>
      <c r="AE17" s="178">
        <f t="shared" si="1"/>
        <v>0</v>
      </c>
      <c r="AF17" s="178">
        <f t="shared" si="1"/>
        <v>0</v>
      </c>
      <c r="AG17" s="178">
        <f t="shared" si="1"/>
        <v>0</v>
      </c>
      <c r="AH17" s="178">
        <f t="shared" si="1"/>
        <v>0</v>
      </c>
      <c r="AI17" s="178">
        <f t="shared" si="1"/>
        <v>0</v>
      </c>
      <c r="AJ17" s="178">
        <f t="shared" si="1"/>
        <v>0</v>
      </c>
      <c r="AK17" s="178">
        <f t="shared" si="1"/>
        <v>0</v>
      </c>
      <c r="AL17" s="178">
        <f t="shared" si="1"/>
        <v>0</v>
      </c>
      <c r="AM17" s="178">
        <f t="shared" si="1"/>
        <v>0</v>
      </c>
      <c r="AN17" s="178">
        <f t="shared" si="1"/>
        <v>0</v>
      </c>
      <c r="AO17" s="178">
        <f t="shared" si="1"/>
        <v>0</v>
      </c>
      <c r="AP17" s="178">
        <f t="shared" si="1"/>
        <v>0</v>
      </c>
    </row>
    <row r="18" spans="1:42" x14ac:dyDescent="0.25">
      <c r="A18" s="154">
        <f t="shared" si="0"/>
        <v>8</v>
      </c>
      <c r="B18" s="147">
        <f>PFIS!B16</f>
        <v>0</v>
      </c>
      <c r="C18" s="296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</row>
    <row r="19" spans="1:42" x14ac:dyDescent="0.25">
      <c r="A19" s="154">
        <f t="shared" si="0"/>
        <v>9</v>
      </c>
      <c r="B19" s="143" t="str">
        <f>PFIS!B17</f>
        <v>EXPENSES</v>
      </c>
      <c r="C19" s="296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</row>
    <row r="20" spans="1:42" x14ac:dyDescent="0.25">
      <c r="A20" s="154">
        <f t="shared" si="0"/>
        <v>10</v>
      </c>
      <c r="B20" s="147" t="str">
        <f>PFIS!B18</f>
        <v>Salary and Wages - Employees</v>
      </c>
      <c r="C20" s="517">
        <f>SUM(D20:AP20)</f>
        <v>0</v>
      </c>
      <c r="D20" s="144"/>
      <c r="E20" s="144"/>
      <c r="F20" s="144"/>
      <c r="G20" s="144"/>
      <c r="H20" s="144"/>
      <c r="L20" s="56">
        <f>Inputs!$K16</f>
        <v>0</v>
      </c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</row>
    <row r="21" spans="1:42" x14ac:dyDescent="0.25">
      <c r="A21" s="154">
        <f t="shared" si="0"/>
        <v>11</v>
      </c>
      <c r="B21" s="147" t="str">
        <f>PFIS!B19</f>
        <v>Salary and Wages - Officers</v>
      </c>
      <c r="C21" s="517">
        <f t="shared" ref="C21:C44" si="2">SUM(D21:AP21)</f>
        <v>0</v>
      </c>
      <c r="D21" s="144"/>
      <c r="E21" s="144"/>
      <c r="F21" s="144"/>
      <c r="G21" s="144"/>
      <c r="H21" s="144"/>
      <c r="M21" s="56">
        <f>Inputs!$K17</f>
        <v>0</v>
      </c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</row>
    <row r="22" spans="1:42" x14ac:dyDescent="0.25">
      <c r="A22" s="154">
        <f t="shared" si="0"/>
        <v>12</v>
      </c>
      <c r="B22" s="147" t="str">
        <f>PFIS!B20</f>
        <v>Employee Pensions and Benefits</v>
      </c>
      <c r="C22" s="517">
        <f t="shared" si="2"/>
        <v>0</v>
      </c>
      <c r="D22" s="144"/>
      <c r="E22" s="144"/>
      <c r="F22" s="144"/>
      <c r="G22" s="144"/>
      <c r="H22" s="144"/>
      <c r="N22" s="56">
        <f>Inputs!$K18</f>
        <v>0</v>
      </c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</row>
    <row r="23" spans="1:42" x14ac:dyDescent="0.25">
      <c r="A23" s="154">
        <f t="shared" si="0"/>
        <v>13</v>
      </c>
      <c r="B23" s="147" t="str">
        <f>PFIS!B21</f>
        <v>Purchased Power/Water</v>
      </c>
      <c r="C23" s="517">
        <f t="shared" si="2"/>
        <v>0</v>
      </c>
      <c r="D23" s="144"/>
      <c r="E23" s="144"/>
      <c r="F23" s="169"/>
      <c r="G23" s="144"/>
      <c r="H23" s="144"/>
      <c r="O23" s="56">
        <f>Inputs!$K19</f>
        <v>0</v>
      </c>
      <c r="P23" s="144"/>
      <c r="Q23" s="169"/>
      <c r="R23" s="144"/>
      <c r="S23" s="144"/>
      <c r="T23" s="144"/>
      <c r="U23" s="144"/>
      <c r="V23" s="144"/>
      <c r="W23" s="144"/>
      <c r="X23" s="169"/>
      <c r="Y23" s="144"/>
      <c r="Z23" s="144"/>
      <c r="AA23" s="144"/>
      <c r="AB23" s="144"/>
      <c r="AC23" s="144"/>
      <c r="AD23" s="144"/>
      <c r="AE23" s="144"/>
      <c r="AF23" s="169"/>
      <c r="AG23" s="144"/>
      <c r="AH23" s="144"/>
      <c r="AI23" s="144"/>
      <c r="AJ23" s="144"/>
      <c r="AK23" s="144"/>
      <c r="AL23" s="144"/>
      <c r="AM23" s="144"/>
      <c r="AN23" s="144"/>
      <c r="AO23" s="144"/>
      <c r="AP23" s="144"/>
    </row>
    <row r="24" spans="1:42" x14ac:dyDescent="0.25">
      <c r="A24" s="154">
        <f t="shared" si="0"/>
        <v>14</v>
      </c>
      <c r="B24" s="147" t="str">
        <f>PFIS!B22</f>
        <v>Chemicals &amp; Testing</v>
      </c>
      <c r="C24" s="517">
        <f t="shared" si="2"/>
        <v>0</v>
      </c>
      <c r="D24" s="144"/>
      <c r="E24" s="144"/>
      <c r="F24" s="144"/>
      <c r="G24" s="144"/>
      <c r="H24" s="144"/>
      <c r="P24" s="56">
        <f>Inputs!$K20</f>
        <v>0</v>
      </c>
      <c r="Q24" s="144"/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</row>
    <row r="25" spans="1:42" x14ac:dyDescent="0.25">
      <c r="A25" s="154">
        <f t="shared" si="0"/>
        <v>15</v>
      </c>
      <c r="B25" s="147" t="str">
        <f>PFIS!B23</f>
        <v>Material &amp; Supplies</v>
      </c>
      <c r="C25" s="517">
        <f t="shared" si="2"/>
        <v>0</v>
      </c>
      <c r="D25" s="144"/>
      <c r="E25" s="144"/>
      <c r="F25" s="144"/>
      <c r="G25" s="144"/>
      <c r="H25" s="144"/>
      <c r="Q25" s="56">
        <f>Inputs!$K21</f>
        <v>0</v>
      </c>
      <c r="R25" s="144"/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</row>
    <row r="26" spans="1:42" x14ac:dyDescent="0.25">
      <c r="A26" s="154">
        <f t="shared" si="0"/>
        <v>16</v>
      </c>
      <c r="B26" s="147" t="str">
        <f>PFIS!B24</f>
        <v>Contractual Engineer</v>
      </c>
      <c r="C26" s="517">
        <f t="shared" si="2"/>
        <v>0</v>
      </c>
      <c r="D26" s="144"/>
      <c r="E26" s="144"/>
      <c r="F26" s="144"/>
      <c r="G26" s="144"/>
      <c r="H26" s="144"/>
      <c r="R26" s="56">
        <f>Inputs!$K22</f>
        <v>0</v>
      </c>
      <c r="S26" s="144"/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</row>
    <row r="27" spans="1:42" x14ac:dyDescent="0.25">
      <c r="A27" s="154">
        <f t="shared" si="0"/>
        <v>17</v>
      </c>
      <c r="B27" s="147" t="str">
        <f>PFIS!B25</f>
        <v>Contractual Accounting</v>
      </c>
      <c r="C27" s="517">
        <f t="shared" si="2"/>
        <v>0</v>
      </c>
      <c r="D27" s="144"/>
      <c r="E27" s="144"/>
      <c r="F27" s="144"/>
      <c r="G27" s="144"/>
      <c r="H27" s="144"/>
      <c r="S27" s="56">
        <f>Inputs!$K23</f>
        <v>0</v>
      </c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</row>
    <row r="28" spans="1:42" x14ac:dyDescent="0.25">
      <c r="A28" s="154">
        <f t="shared" si="0"/>
        <v>18</v>
      </c>
      <c r="B28" s="147" t="str">
        <f>PFIS!B26</f>
        <v>Contractual Legal</v>
      </c>
      <c r="C28" s="517">
        <f t="shared" si="2"/>
        <v>0</v>
      </c>
      <c r="D28" s="144"/>
      <c r="E28" s="144"/>
      <c r="F28" s="144"/>
      <c r="G28" s="144"/>
      <c r="H28" s="144"/>
      <c r="T28" s="56">
        <f>Inputs!$K24</f>
        <v>0</v>
      </c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</row>
    <row r="29" spans="1:42" x14ac:dyDescent="0.25">
      <c r="A29" s="154">
        <f t="shared" si="0"/>
        <v>19</v>
      </c>
      <c r="B29" s="147" t="str">
        <f>PFIS!B27</f>
        <v>Contractual Operations</v>
      </c>
      <c r="C29" s="517">
        <f t="shared" si="2"/>
        <v>0</v>
      </c>
      <c r="D29" s="144"/>
      <c r="E29" s="144"/>
      <c r="F29" s="144"/>
      <c r="G29" s="144"/>
      <c r="H29" s="144"/>
      <c r="U29" s="56">
        <f>Inputs!$K25</f>
        <v>0</v>
      </c>
      <c r="V29" s="144"/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</row>
    <row r="30" spans="1:42" x14ac:dyDescent="0.25">
      <c r="A30" s="154">
        <f t="shared" si="0"/>
        <v>20</v>
      </c>
      <c r="B30" s="147" t="str">
        <f>PFIS!B28</f>
        <v>Jobbing</v>
      </c>
      <c r="C30" s="517">
        <f t="shared" si="2"/>
        <v>0</v>
      </c>
      <c r="D30" s="144"/>
      <c r="E30" s="144"/>
      <c r="F30" s="144"/>
      <c r="G30" s="144"/>
      <c r="H30" s="144"/>
      <c r="V30" s="56">
        <f>Inputs!$K26</f>
        <v>0</v>
      </c>
      <c r="W30" s="144"/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</row>
    <row r="31" spans="1:42" x14ac:dyDescent="0.25">
      <c r="A31" s="154">
        <f t="shared" si="0"/>
        <v>21</v>
      </c>
      <c r="B31" s="147" t="str">
        <f>PFIS!B29</f>
        <v>Rental of Building, Property, and Equipment</v>
      </c>
      <c r="C31" s="517">
        <f t="shared" si="2"/>
        <v>0</v>
      </c>
      <c r="D31" s="144"/>
      <c r="E31" s="144"/>
      <c r="F31" s="144"/>
      <c r="G31" s="144"/>
      <c r="H31" s="144"/>
      <c r="W31" s="56">
        <f>Inputs!$K27</f>
        <v>0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</row>
    <row r="32" spans="1:42" x14ac:dyDescent="0.25">
      <c r="A32" s="154">
        <f t="shared" si="0"/>
        <v>22</v>
      </c>
      <c r="B32" s="147" t="str">
        <f>PFIS!B30</f>
        <v>Transportation</v>
      </c>
      <c r="C32" s="517">
        <f t="shared" si="2"/>
        <v>0</v>
      </c>
      <c r="D32" s="144"/>
      <c r="E32" s="144"/>
      <c r="F32" s="144"/>
      <c r="G32" s="144"/>
      <c r="H32" s="144"/>
      <c r="J32" s="186"/>
      <c r="X32" s="56">
        <f>Inputs!$K28</f>
        <v>0</v>
      </c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</row>
    <row r="33" spans="1:42" x14ac:dyDescent="0.25">
      <c r="A33" s="154">
        <f t="shared" si="0"/>
        <v>23</v>
      </c>
      <c r="B33" s="147" t="str">
        <f>PFIS!B31</f>
        <v>Insurance - Vehicle, General Liability, Workman's Comp.</v>
      </c>
      <c r="C33" s="517">
        <f t="shared" si="2"/>
        <v>0</v>
      </c>
      <c r="D33" s="144"/>
      <c r="E33" s="144"/>
      <c r="F33" s="144"/>
      <c r="G33" s="144"/>
      <c r="H33" s="144"/>
      <c r="J33" s="186"/>
      <c r="Y33" s="56">
        <f>Inputs!$K29</f>
        <v>0</v>
      </c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</row>
    <row r="34" spans="1:42" x14ac:dyDescent="0.25">
      <c r="A34" s="154">
        <f t="shared" si="0"/>
        <v>24</v>
      </c>
      <c r="B34" s="147" t="str">
        <f>PFIS!B32</f>
        <v>Regulatory Commission Expenses - Fees</v>
      </c>
      <c r="C34" s="517">
        <f t="shared" si="2"/>
        <v>-190.65057899999999</v>
      </c>
      <c r="D34" s="144"/>
      <c r="E34" s="144"/>
      <c r="F34" s="169"/>
      <c r="G34" s="144"/>
      <c r="H34" s="144"/>
      <c r="J34" s="190">
        <f>(((PFIS!F9+PFIS!F10+PFIS!F11+PFIS!F12)*'Sch 5 NTG Factor'!D12)-(PFIS!C32+(SUM(K34:AP34))))</f>
        <v>-190.65057899999999</v>
      </c>
      <c r="Z34" s="56">
        <f>Inputs!$K30</f>
        <v>0</v>
      </c>
      <c r="AA34" s="144"/>
      <c r="AB34" s="144"/>
      <c r="AC34" s="144"/>
      <c r="AD34" s="144"/>
      <c r="AE34" s="144"/>
      <c r="AF34" s="169"/>
      <c r="AG34" s="144"/>
      <c r="AH34" s="144"/>
      <c r="AI34" s="144"/>
      <c r="AJ34" s="144"/>
      <c r="AK34" s="144"/>
      <c r="AL34" s="144"/>
      <c r="AM34" s="144"/>
      <c r="AN34" s="144"/>
      <c r="AO34" s="144"/>
      <c r="AP34" s="144"/>
    </row>
    <row r="35" spans="1:42" x14ac:dyDescent="0.25">
      <c r="A35" s="154">
        <f t="shared" si="0"/>
        <v>25</v>
      </c>
      <c r="B35" s="147" t="str">
        <f>PFIS!B33</f>
        <v>Regulatory Commission Expenses - Amort. Rate Case</v>
      </c>
      <c r="C35" s="517">
        <f t="shared" si="2"/>
        <v>0</v>
      </c>
      <c r="D35" s="144"/>
      <c r="E35" s="144"/>
      <c r="F35" s="144"/>
      <c r="G35" s="144"/>
      <c r="H35" s="144"/>
      <c r="J35" s="186"/>
      <c r="AA35" s="56">
        <f>Inputs!$K31</f>
        <v>0</v>
      </c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</row>
    <row r="36" spans="1:42" x14ac:dyDescent="0.25">
      <c r="A36" s="154">
        <f t="shared" si="0"/>
        <v>26</v>
      </c>
      <c r="B36" s="147" t="str">
        <f>PFIS!B34</f>
        <v>Travel, Education, CCR, and Public Relations</v>
      </c>
      <c r="C36" s="517">
        <f t="shared" si="2"/>
        <v>0</v>
      </c>
      <c r="D36" s="144"/>
      <c r="E36" s="144"/>
      <c r="F36" s="144"/>
      <c r="G36" s="144"/>
      <c r="H36" s="144"/>
      <c r="J36" s="186"/>
      <c r="AB36" s="56">
        <f>Inputs!$K32</f>
        <v>0</v>
      </c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</row>
    <row r="37" spans="1:42" x14ac:dyDescent="0.25">
      <c r="A37" s="154">
        <f t="shared" si="0"/>
        <v>27</v>
      </c>
      <c r="B37" s="147" t="str">
        <f>PFIS!B35</f>
        <v>Office, Postage, Phone, and Bank Charges</v>
      </c>
      <c r="C37" s="517">
        <f t="shared" si="2"/>
        <v>0</v>
      </c>
      <c r="D37" s="144"/>
      <c r="E37" s="144"/>
      <c r="F37" s="144"/>
      <c r="G37" s="144"/>
      <c r="H37" s="144"/>
      <c r="J37" s="186"/>
      <c r="AC37" s="56">
        <f>Inputs!$K33</f>
        <v>0</v>
      </c>
      <c r="AD37" s="144"/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</row>
    <row r="38" spans="1:42" x14ac:dyDescent="0.25">
      <c r="A38" s="154">
        <f t="shared" si="0"/>
        <v>28</v>
      </c>
      <c r="B38" s="147" t="str">
        <f>PFIS!B36</f>
        <v>Bad Debt</v>
      </c>
      <c r="C38" s="517">
        <f t="shared" si="2"/>
        <v>0</v>
      </c>
      <c r="D38" s="144"/>
      <c r="E38" s="144"/>
      <c r="F38" s="144"/>
      <c r="G38" s="144"/>
      <c r="H38" s="144"/>
      <c r="J38" s="190">
        <f>((PFIS!F9+PFIS!F10+PFIS!F11+PFIS!F12)*'Sch 5 NTG Factor'!D14)-(PFIS!C36+(SUM(K38:AP38)))</f>
        <v>0</v>
      </c>
      <c r="AD38" s="56">
        <f>Inputs!$K34</f>
        <v>0</v>
      </c>
      <c r="AE38" s="144"/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</row>
    <row r="39" spans="1:42" x14ac:dyDescent="0.25">
      <c r="A39" s="154">
        <f t="shared" si="0"/>
        <v>29</v>
      </c>
      <c r="B39" s="147" t="str">
        <f>PFIS!B37</f>
        <v>Repairs</v>
      </c>
      <c r="C39" s="517">
        <f t="shared" si="2"/>
        <v>0</v>
      </c>
      <c r="D39" s="144"/>
      <c r="E39" s="144"/>
      <c r="F39" s="144"/>
      <c r="G39" s="144"/>
      <c r="H39" s="144"/>
      <c r="J39" s="186"/>
      <c r="AE39" s="56">
        <f>Inputs!$K35</f>
        <v>0</v>
      </c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</row>
    <row r="40" spans="1:42" x14ac:dyDescent="0.25">
      <c r="A40" s="154">
        <f t="shared" si="0"/>
        <v>30</v>
      </c>
      <c r="B40" s="147" t="str">
        <f>PFIS!B38</f>
        <v>Net Depreciation/Amortization</v>
      </c>
      <c r="C40" s="517">
        <f t="shared" si="2"/>
        <v>0</v>
      </c>
      <c r="D40" s="144"/>
      <c r="E40" s="144"/>
      <c r="F40" s="144"/>
      <c r="G40" s="144"/>
      <c r="H40" s="144"/>
      <c r="J40" s="186"/>
      <c r="AF40" s="56">
        <f>Inputs!$K36</f>
        <v>0</v>
      </c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</row>
    <row r="41" spans="1:42" x14ac:dyDescent="0.25">
      <c r="A41" s="154">
        <f t="shared" si="0"/>
        <v>31</v>
      </c>
      <c r="B41" s="147" t="str">
        <f>PFIS!B39</f>
        <v>Utility Excise Tax</v>
      </c>
      <c r="C41" s="517">
        <f t="shared" si="2"/>
        <v>0</v>
      </c>
      <c r="D41" s="120"/>
      <c r="E41" s="144"/>
      <c r="F41" s="120"/>
      <c r="G41" s="144"/>
      <c r="H41" s="144"/>
      <c r="J41" s="190">
        <f>((PFIS!C9+PFIS!C10+PFIS!C11+PFIS!C12)*'Sch 5 NTG Factor'!D15)-(PFIS!C39+(SUM(K41:AP41)))</f>
        <v>0</v>
      </c>
      <c r="AG41" s="56">
        <f>Inputs!$K37</f>
        <v>0</v>
      </c>
      <c r="AH41" s="144"/>
      <c r="AI41" s="144"/>
      <c r="AJ41" s="144"/>
      <c r="AK41" s="144"/>
      <c r="AL41" s="144"/>
      <c r="AM41" s="144"/>
      <c r="AN41" s="144"/>
      <c r="AO41" s="144"/>
      <c r="AP41" s="144"/>
    </row>
    <row r="42" spans="1:42" x14ac:dyDescent="0.25">
      <c r="A42" s="154">
        <f t="shared" si="0"/>
        <v>32</v>
      </c>
      <c r="B42" s="147" t="str">
        <f>PFIS!B40</f>
        <v>Property Tax</v>
      </c>
      <c r="C42" s="517">
        <f t="shared" si="2"/>
        <v>0</v>
      </c>
      <c r="D42" s="144"/>
      <c r="E42" s="144"/>
      <c r="F42" s="144"/>
      <c r="G42" s="144"/>
      <c r="H42" s="144"/>
      <c r="J42" s="186"/>
      <c r="AH42" s="56">
        <f>Inputs!$K38</f>
        <v>0</v>
      </c>
      <c r="AI42" s="144"/>
      <c r="AJ42" s="144"/>
      <c r="AK42" s="144"/>
      <c r="AL42" s="144"/>
      <c r="AM42" s="144"/>
      <c r="AN42" s="144"/>
      <c r="AO42" s="144"/>
      <c r="AP42" s="144"/>
    </row>
    <row r="43" spans="1:42" x14ac:dyDescent="0.25">
      <c r="A43" s="154">
        <f t="shared" si="0"/>
        <v>33</v>
      </c>
      <c r="B43" s="147" t="str">
        <f>PFIS!B41</f>
        <v>Payroll Tax</v>
      </c>
      <c r="C43" s="517">
        <f t="shared" si="2"/>
        <v>0</v>
      </c>
      <c r="D43" s="144"/>
      <c r="E43" s="144"/>
      <c r="F43" s="144"/>
      <c r="G43" s="144"/>
      <c r="H43" s="144">
        <v>0</v>
      </c>
      <c r="J43" s="186"/>
      <c r="AI43" s="56">
        <f>Inputs!$K39</f>
        <v>0</v>
      </c>
      <c r="AJ43" s="144"/>
      <c r="AK43" s="144"/>
      <c r="AL43" s="144"/>
      <c r="AM43" s="144"/>
      <c r="AN43" s="144"/>
      <c r="AO43" s="144"/>
      <c r="AP43" s="144"/>
    </row>
    <row r="44" spans="1:42" x14ac:dyDescent="0.25">
      <c r="A44" s="154">
        <f t="shared" si="0"/>
        <v>34</v>
      </c>
      <c r="B44" s="147" t="str">
        <f>PFIS!B42</f>
        <v>Other Taxes &amp; Licenses (DOH/PWB/ESD/DOE)</v>
      </c>
      <c r="C44" s="517">
        <f t="shared" si="2"/>
        <v>0</v>
      </c>
      <c r="D44" s="144"/>
      <c r="E44" s="144"/>
      <c r="F44" s="144"/>
      <c r="G44" s="144"/>
      <c r="H44" s="144"/>
      <c r="AJ44" s="56">
        <f>Inputs!$K40</f>
        <v>0</v>
      </c>
      <c r="AK44" s="144"/>
      <c r="AL44" s="144"/>
      <c r="AM44" s="144"/>
      <c r="AN44" s="144"/>
      <c r="AO44" s="144"/>
      <c r="AP44" s="144"/>
    </row>
    <row r="45" spans="1:42" ht="16.5" thickBot="1" x14ac:dyDescent="0.3">
      <c r="A45" s="154">
        <f t="shared" si="0"/>
        <v>35</v>
      </c>
      <c r="B45" s="147" t="str">
        <f>PFIS!B43</f>
        <v>Miscellaneous</v>
      </c>
      <c r="C45" s="517">
        <f>SUM(D45:AP45)</f>
        <v>0</v>
      </c>
      <c r="D45" s="144"/>
      <c r="E45" s="144"/>
      <c r="F45" s="144"/>
      <c r="G45" s="144">
        <v>0</v>
      </c>
      <c r="H45" s="144"/>
      <c r="AK45" s="56">
        <f>Inputs!$K41</f>
        <v>0</v>
      </c>
      <c r="AL45" s="144"/>
      <c r="AM45" s="144"/>
      <c r="AN45" s="144"/>
      <c r="AO45" s="144"/>
      <c r="AP45" s="144"/>
    </row>
    <row r="46" spans="1:42" ht="16.5" thickTop="1" x14ac:dyDescent="0.25">
      <c r="A46" s="154">
        <f t="shared" ref="A46:A64" si="3">1+A45</f>
        <v>36</v>
      </c>
      <c r="B46" s="147" t="str">
        <f>PFIS!B44</f>
        <v>OPERATING EXPENSES</v>
      </c>
      <c r="C46" s="518">
        <f>SUM(C20:C45)</f>
        <v>-190.65057899999999</v>
      </c>
      <c r="D46" s="178">
        <f>SUM(D20:D45)</f>
        <v>0</v>
      </c>
      <c r="E46" s="178">
        <f t="shared" ref="E46:AP46" si="4">SUM(E20:E45)</f>
        <v>0</v>
      </c>
      <c r="F46" s="178">
        <f t="shared" si="4"/>
        <v>0</v>
      </c>
      <c r="G46" s="178">
        <f t="shared" si="4"/>
        <v>0</v>
      </c>
      <c r="H46" s="178">
        <f>SUM(H20:H45)</f>
        <v>0</v>
      </c>
      <c r="I46" s="178">
        <f>SUM(I20:I45)</f>
        <v>0</v>
      </c>
      <c r="J46" s="178">
        <f>SUM(J20:J45)</f>
        <v>-190.65057899999999</v>
      </c>
      <c r="K46" s="178">
        <f t="shared" si="4"/>
        <v>0</v>
      </c>
      <c r="L46" s="178">
        <f t="shared" si="4"/>
        <v>0</v>
      </c>
      <c r="M46" s="178">
        <f t="shared" si="4"/>
        <v>0</v>
      </c>
      <c r="N46" s="178">
        <f t="shared" si="4"/>
        <v>0</v>
      </c>
      <c r="O46" s="178">
        <f t="shared" si="4"/>
        <v>0</v>
      </c>
      <c r="P46" s="178">
        <f t="shared" si="4"/>
        <v>0</v>
      </c>
      <c r="Q46" s="178">
        <f t="shared" si="4"/>
        <v>0</v>
      </c>
      <c r="R46" s="178">
        <f t="shared" si="4"/>
        <v>0</v>
      </c>
      <c r="S46" s="178">
        <f t="shared" si="4"/>
        <v>0</v>
      </c>
      <c r="T46" s="178">
        <f t="shared" si="4"/>
        <v>0</v>
      </c>
      <c r="U46" s="178">
        <f t="shared" si="4"/>
        <v>0</v>
      </c>
      <c r="V46" s="178">
        <f t="shared" si="4"/>
        <v>0</v>
      </c>
      <c r="W46" s="178">
        <f t="shared" si="4"/>
        <v>0</v>
      </c>
      <c r="X46" s="178">
        <f t="shared" si="4"/>
        <v>0</v>
      </c>
      <c r="Y46" s="178">
        <f t="shared" si="4"/>
        <v>0</v>
      </c>
      <c r="Z46" s="178">
        <f t="shared" si="4"/>
        <v>0</v>
      </c>
      <c r="AA46" s="178">
        <f t="shared" si="4"/>
        <v>0</v>
      </c>
      <c r="AB46" s="178">
        <f t="shared" si="4"/>
        <v>0</v>
      </c>
      <c r="AC46" s="178">
        <f t="shared" si="4"/>
        <v>0</v>
      </c>
      <c r="AD46" s="178">
        <f t="shared" si="4"/>
        <v>0</v>
      </c>
      <c r="AE46" s="178">
        <f t="shared" si="4"/>
        <v>0</v>
      </c>
      <c r="AF46" s="178">
        <f t="shared" si="4"/>
        <v>0</v>
      </c>
      <c r="AG46" s="178">
        <f t="shared" si="4"/>
        <v>0</v>
      </c>
      <c r="AH46" s="178">
        <f t="shared" si="4"/>
        <v>0</v>
      </c>
      <c r="AI46" s="178">
        <f t="shared" si="4"/>
        <v>0</v>
      </c>
      <c r="AJ46" s="178">
        <f t="shared" si="4"/>
        <v>0</v>
      </c>
      <c r="AK46" s="178">
        <f t="shared" si="4"/>
        <v>0</v>
      </c>
      <c r="AL46" s="178">
        <f t="shared" si="4"/>
        <v>0</v>
      </c>
      <c r="AM46" s="178">
        <f t="shared" si="4"/>
        <v>0</v>
      </c>
      <c r="AN46" s="178">
        <f t="shared" si="4"/>
        <v>0</v>
      </c>
      <c r="AO46" s="178">
        <f t="shared" si="4"/>
        <v>0</v>
      </c>
      <c r="AP46" s="178">
        <f t="shared" si="4"/>
        <v>0</v>
      </c>
    </row>
    <row r="47" spans="1:42" x14ac:dyDescent="0.25">
      <c r="A47" s="154">
        <f t="shared" si="3"/>
        <v>37</v>
      </c>
      <c r="B47" s="147">
        <f>PFIS!B45</f>
        <v>0</v>
      </c>
      <c r="C47" s="517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</row>
    <row r="48" spans="1:42" x14ac:dyDescent="0.25">
      <c r="A48" s="154">
        <f t="shared" si="3"/>
        <v>38</v>
      </c>
      <c r="B48" s="147" t="str">
        <f>PFIS!B46</f>
        <v>Operating Incom before Taxes</v>
      </c>
      <c r="C48" s="517">
        <f>SUM(D48:AP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</row>
    <row r="49" spans="1:42" x14ac:dyDescent="0.25">
      <c r="A49" s="154">
        <f t="shared" si="3"/>
        <v>39</v>
      </c>
      <c r="B49" s="147" t="str">
        <f>PFIS!B47</f>
        <v>Interest Expense</v>
      </c>
      <c r="C49" s="517">
        <f>SUM(D49:AP49)</f>
        <v>0</v>
      </c>
      <c r="D49" s="144"/>
      <c r="E49" s="144"/>
      <c r="F49" s="120"/>
      <c r="G49" s="144"/>
      <c r="H49" s="181"/>
      <c r="I49" s="182">
        <v>0</v>
      </c>
      <c r="J49" s="182">
        <v>0</v>
      </c>
      <c r="K49" s="182">
        <v>0</v>
      </c>
      <c r="L49" s="182"/>
      <c r="M49" s="182"/>
      <c r="N49" s="182"/>
      <c r="O49" s="182"/>
      <c r="P49" s="120"/>
      <c r="Q49" s="144"/>
      <c r="R49" s="181"/>
      <c r="S49" s="182">
        <v>0</v>
      </c>
      <c r="T49" s="182"/>
      <c r="U49" s="182"/>
      <c r="V49" s="182"/>
      <c r="W49" s="120"/>
      <c r="X49" s="144"/>
      <c r="Y49" s="181"/>
      <c r="Z49" s="182">
        <v>0</v>
      </c>
      <c r="AA49" s="182"/>
      <c r="AB49" s="182"/>
      <c r="AC49" s="182"/>
      <c r="AD49" s="182"/>
      <c r="AE49" s="120"/>
      <c r="AF49" s="144"/>
      <c r="AG49" s="181"/>
      <c r="AH49" s="182">
        <v>0</v>
      </c>
      <c r="AI49" s="182"/>
      <c r="AJ49" s="182"/>
      <c r="AK49" s="182"/>
      <c r="AL49" s="182">
        <f>Inputs!K45</f>
        <v>0</v>
      </c>
      <c r="AM49" s="182"/>
      <c r="AN49" s="182"/>
      <c r="AO49" s="182"/>
      <c r="AP49" s="182"/>
    </row>
    <row r="50" spans="1:42" x14ac:dyDescent="0.25">
      <c r="A50" s="154">
        <f t="shared" si="3"/>
        <v>40</v>
      </c>
      <c r="B50" s="147" t="str">
        <f>PFIS!B48</f>
        <v>Fed Income Tax - 21%</v>
      </c>
      <c r="C50" s="517">
        <f>SUM(D50:AP50)</f>
        <v>0</v>
      </c>
      <c r="D50" s="144"/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20"/>
      <c r="Q50" s="144"/>
      <c r="R50" s="183"/>
      <c r="S50" s="184"/>
      <c r="T50" s="184"/>
      <c r="U50" s="184"/>
      <c r="V50" s="184"/>
      <c r="W50" s="120"/>
      <c r="X50" s="144"/>
      <c r="Y50" s="183"/>
      <c r="Z50" s="184"/>
      <c r="AA50" s="184"/>
      <c r="AB50" s="184"/>
      <c r="AC50" s="184"/>
      <c r="AD50" s="184"/>
      <c r="AE50" s="120"/>
      <c r="AF50" s="144"/>
      <c r="AG50" s="183"/>
      <c r="AH50" s="184"/>
      <c r="AI50" s="184"/>
      <c r="AJ50" s="184"/>
      <c r="AK50" s="184"/>
      <c r="AM50" s="182">
        <f>Inputs!K46</f>
        <v>0</v>
      </c>
      <c r="AN50" s="184"/>
      <c r="AO50" s="184"/>
      <c r="AP50" s="184"/>
    </row>
    <row r="51" spans="1:42" ht="16.5" thickBot="1" x14ac:dyDescent="0.3">
      <c r="A51" s="154">
        <f t="shared" si="3"/>
        <v>41</v>
      </c>
      <c r="B51" s="147" t="str">
        <f>PFIS!B49</f>
        <v>TOTAL OPERATING EXPENSE</v>
      </c>
      <c r="C51" s="517">
        <f>SUM(D51:AP51)</f>
        <v>-190.65057899999999</v>
      </c>
      <c r="D51" s="144">
        <f t="shared" ref="D51:AP51" si="5">D46+D49+D50</f>
        <v>0</v>
      </c>
      <c r="E51" s="144">
        <f t="shared" si="5"/>
        <v>0</v>
      </c>
      <c r="F51" s="144">
        <f t="shared" si="5"/>
        <v>0</v>
      </c>
      <c r="G51" s="144">
        <f t="shared" si="5"/>
        <v>0</v>
      </c>
      <c r="H51" s="144">
        <f t="shared" si="5"/>
        <v>0</v>
      </c>
      <c r="I51" s="144">
        <f t="shared" si="5"/>
        <v>0</v>
      </c>
      <c r="J51" s="144">
        <f t="shared" si="5"/>
        <v>-190.65057899999999</v>
      </c>
      <c r="K51" s="144">
        <f t="shared" si="5"/>
        <v>0</v>
      </c>
      <c r="L51" s="144">
        <f t="shared" si="5"/>
        <v>0</v>
      </c>
      <c r="M51" s="144">
        <f t="shared" si="5"/>
        <v>0</v>
      </c>
      <c r="N51" s="144">
        <f t="shared" si="5"/>
        <v>0</v>
      </c>
      <c r="O51" s="144">
        <f t="shared" si="5"/>
        <v>0</v>
      </c>
      <c r="P51" s="144">
        <f t="shared" si="5"/>
        <v>0</v>
      </c>
      <c r="Q51" s="144">
        <f t="shared" si="5"/>
        <v>0</v>
      </c>
      <c r="R51" s="144">
        <f t="shared" si="5"/>
        <v>0</v>
      </c>
      <c r="S51" s="144">
        <f t="shared" si="5"/>
        <v>0</v>
      </c>
      <c r="T51" s="144">
        <f t="shared" si="5"/>
        <v>0</v>
      </c>
      <c r="U51" s="144">
        <f t="shared" si="5"/>
        <v>0</v>
      </c>
      <c r="V51" s="144">
        <f t="shared" si="5"/>
        <v>0</v>
      </c>
      <c r="W51" s="144">
        <f t="shared" si="5"/>
        <v>0</v>
      </c>
      <c r="X51" s="144">
        <f t="shared" si="5"/>
        <v>0</v>
      </c>
      <c r="Y51" s="144">
        <f t="shared" si="5"/>
        <v>0</v>
      </c>
      <c r="Z51" s="144">
        <f t="shared" si="5"/>
        <v>0</v>
      </c>
      <c r="AA51" s="144">
        <f t="shared" si="5"/>
        <v>0</v>
      </c>
      <c r="AB51" s="144">
        <f t="shared" si="5"/>
        <v>0</v>
      </c>
      <c r="AC51" s="144">
        <f t="shared" si="5"/>
        <v>0</v>
      </c>
      <c r="AD51" s="144">
        <f t="shared" si="5"/>
        <v>0</v>
      </c>
      <c r="AE51" s="144">
        <f t="shared" si="5"/>
        <v>0</v>
      </c>
      <c r="AF51" s="144">
        <f t="shared" si="5"/>
        <v>0</v>
      </c>
      <c r="AG51" s="144">
        <f t="shared" si="5"/>
        <v>0</v>
      </c>
      <c r="AH51" s="144">
        <f t="shared" si="5"/>
        <v>0</v>
      </c>
      <c r="AI51" s="144">
        <f t="shared" si="5"/>
        <v>0</v>
      </c>
      <c r="AJ51" s="144">
        <f t="shared" si="5"/>
        <v>0</v>
      </c>
      <c r="AK51" s="144">
        <f t="shared" si="5"/>
        <v>0</v>
      </c>
      <c r="AL51" s="144">
        <f t="shared" si="5"/>
        <v>0</v>
      </c>
      <c r="AM51" s="144">
        <f t="shared" si="5"/>
        <v>0</v>
      </c>
      <c r="AN51" s="144">
        <f t="shared" si="5"/>
        <v>0</v>
      </c>
      <c r="AO51" s="144">
        <f t="shared" si="5"/>
        <v>0</v>
      </c>
      <c r="AP51" s="144">
        <f t="shared" si="5"/>
        <v>0</v>
      </c>
    </row>
    <row r="52" spans="1:42" ht="16.5" thickTop="1" x14ac:dyDescent="0.25">
      <c r="A52" s="154">
        <f t="shared" si="3"/>
        <v>42</v>
      </c>
      <c r="B52" s="147" t="str">
        <f>PFIS!B50</f>
        <v>NET INCOME (LOSS)</v>
      </c>
      <c r="C52" s="518">
        <f>+C17-C51</f>
        <v>190.65057899999999</v>
      </c>
      <c r="D52" s="178">
        <f t="shared" ref="D52:AJ52" si="6">+D17-D51</f>
        <v>0</v>
      </c>
      <c r="E52" s="178">
        <f t="shared" si="6"/>
        <v>0</v>
      </c>
      <c r="F52" s="178">
        <f t="shared" si="6"/>
        <v>0</v>
      </c>
      <c r="G52" s="178">
        <f t="shared" si="6"/>
        <v>0</v>
      </c>
      <c r="H52" s="178">
        <f t="shared" si="6"/>
        <v>0</v>
      </c>
      <c r="I52" s="178">
        <f>+I17-I51</f>
        <v>0</v>
      </c>
      <c r="J52" s="178">
        <f>+J17-J51</f>
        <v>190.65057899999999</v>
      </c>
      <c r="K52" s="178">
        <f t="shared" si="6"/>
        <v>0</v>
      </c>
      <c r="L52" s="178">
        <f t="shared" si="6"/>
        <v>0</v>
      </c>
      <c r="M52" s="178">
        <f t="shared" si="6"/>
        <v>0</v>
      </c>
      <c r="N52" s="178">
        <f t="shared" si="6"/>
        <v>0</v>
      </c>
      <c r="O52" s="178">
        <f t="shared" si="6"/>
        <v>0</v>
      </c>
      <c r="P52" s="178">
        <f t="shared" si="6"/>
        <v>0</v>
      </c>
      <c r="Q52" s="178">
        <f t="shared" si="6"/>
        <v>0</v>
      </c>
      <c r="R52" s="178">
        <f t="shared" si="6"/>
        <v>0</v>
      </c>
      <c r="S52" s="178">
        <f t="shared" si="6"/>
        <v>0</v>
      </c>
      <c r="T52" s="178">
        <f t="shared" si="6"/>
        <v>0</v>
      </c>
      <c r="U52" s="178">
        <f t="shared" si="6"/>
        <v>0</v>
      </c>
      <c r="V52" s="178">
        <f t="shared" si="6"/>
        <v>0</v>
      </c>
      <c r="W52" s="178">
        <f t="shared" si="6"/>
        <v>0</v>
      </c>
      <c r="X52" s="178">
        <f t="shared" si="6"/>
        <v>0</v>
      </c>
      <c r="Y52" s="178">
        <f t="shared" si="6"/>
        <v>0</v>
      </c>
      <c r="Z52" s="178">
        <f t="shared" si="6"/>
        <v>0</v>
      </c>
      <c r="AA52" s="178">
        <f t="shared" si="6"/>
        <v>0</v>
      </c>
      <c r="AB52" s="178">
        <f t="shared" si="6"/>
        <v>0</v>
      </c>
      <c r="AC52" s="178">
        <f t="shared" si="6"/>
        <v>0</v>
      </c>
      <c r="AD52" s="178">
        <f t="shared" si="6"/>
        <v>0</v>
      </c>
      <c r="AE52" s="178">
        <f t="shared" si="6"/>
        <v>0</v>
      </c>
      <c r="AF52" s="178">
        <f t="shared" si="6"/>
        <v>0</v>
      </c>
      <c r="AG52" s="178">
        <f t="shared" si="6"/>
        <v>0</v>
      </c>
      <c r="AH52" s="178">
        <f t="shared" si="6"/>
        <v>0</v>
      </c>
      <c r="AI52" s="178">
        <f t="shared" si="6"/>
        <v>0</v>
      </c>
      <c r="AJ52" s="178">
        <f t="shared" si="6"/>
        <v>0</v>
      </c>
      <c r="AK52" s="178">
        <f t="shared" ref="AK52:AP52" si="7">+AK17-AK51</f>
        <v>0</v>
      </c>
      <c r="AL52" s="178">
        <f t="shared" si="7"/>
        <v>0</v>
      </c>
      <c r="AM52" s="178">
        <f t="shared" si="7"/>
        <v>0</v>
      </c>
      <c r="AN52" s="178">
        <f t="shared" si="7"/>
        <v>0</v>
      </c>
      <c r="AO52" s="178">
        <f t="shared" si="7"/>
        <v>0</v>
      </c>
      <c r="AP52" s="178">
        <f t="shared" si="7"/>
        <v>0</v>
      </c>
    </row>
    <row r="53" spans="1:42" x14ac:dyDescent="0.25">
      <c r="A53" s="154">
        <f t="shared" si="3"/>
        <v>43</v>
      </c>
      <c r="B53" s="147" t="str">
        <f>PFIS!B51</f>
        <v>NET OPERATING INCOME</v>
      </c>
      <c r="C53" s="517">
        <f>+C48-C50</f>
        <v>0</v>
      </c>
      <c r="D53" s="144">
        <f>+D48-D50</f>
        <v>0</v>
      </c>
      <c r="E53" s="144">
        <f>+E48-E50</f>
        <v>0</v>
      </c>
      <c r="F53" s="144">
        <f t="shared" ref="F53:V53" si="8">+F48-F50</f>
        <v>0</v>
      </c>
      <c r="G53" s="144">
        <f t="shared" si="8"/>
        <v>0</v>
      </c>
      <c r="H53" s="144">
        <f>+H48-H50</f>
        <v>0</v>
      </c>
      <c r="I53" s="144">
        <f>+I48-I50</f>
        <v>0</v>
      </c>
      <c r="J53" s="144">
        <f>+J48-J50</f>
        <v>0</v>
      </c>
      <c r="K53" s="144">
        <f t="shared" si="8"/>
        <v>0</v>
      </c>
      <c r="L53" s="144">
        <f t="shared" si="8"/>
        <v>0</v>
      </c>
      <c r="M53" s="144">
        <f t="shared" si="8"/>
        <v>0</v>
      </c>
      <c r="N53" s="144">
        <f t="shared" si="8"/>
        <v>0</v>
      </c>
      <c r="O53" s="144">
        <f t="shared" si="8"/>
        <v>0</v>
      </c>
      <c r="P53" s="144">
        <f t="shared" si="8"/>
        <v>0</v>
      </c>
      <c r="Q53" s="144">
        <f t="shared" si="8"/>
        <v>0</v>
      </c>
      <c r="R53" s="144">
        <f t="shared" si="8"/>
        <v>0</v>
      </c>
      <c r="S53" s="144">
        <f t="shared" si="8"/>
        <v>0</v>
      </c>
      <c r="T53" s="144">
        <f t="shared" si="8"/>
        <v>0</v>
      </c>
      <c r="U53" s="144">
        <f t="shared" si="8"/>
        <v>0</v>
      </c>
      <c r="V53" s="144">
        <f t="shared" si="8"/>
        <v>0</v>
      </c>
      <c r="W53" s="144">
        <f t="shared" ref="W53:AF53" si="9">+W48-W50</f>
        <v>0</v>
      </c>
      <c r="X53" s="144">
        <f t="shared" si="9"/>
        <v>0</v>
      </c>
      <c r="Y53" s="144">
        <f t="shared" si="9"/>
        <v>0</v>
      </c>
      <c r="Z53" s="144">
        <f t="shared" si="9"/>
        <v>0</v>
      </c>
      <c r="AA53" s="144">
        <f t="shared" si="9"/>
        <v>0</v>
      </c>
      <c r="AB53" s="144">
        <f t="shared" si="9"/>
        <v>0</v>
      </c>
      <c r="AC53" s="144">
        <f t="shared" si="9"/>
        <v>0</v>
      </c>
      <c r="AD53" s="144">
        <f t="shared" si="9"/>
        <v>0</v>
      </c>
      <c r="AE53" s="144">
        <f t="shared" si="9"/>
        <v>0</v>
      </c>
      <c r="AF53" s="144">
        <f t="shared" si="9"/>
        <v>0</v>
      </c>
      <c r="AG53" s="144">
        <f t="shared" ref="AG53:AP53" si="10">+AG48-AG50</f>
        <v>0</v>
      </c>
      <c r="AH53" s="144">
        <f t="shared" si="10"/>
        <v>0</v>
      </c>
      <c r="AI53" s="144">
        <f t="shared" si="10"/>
        <v>0</v>
      </c>
      <c r="AJ53" s="144">
        <f t="shared" si="10"/>
        <v>0</v>
      </c>
      <c r="AK53" s="144">
        <f t="shared" si="10"/>
        <v>0</v>
      </c>
      <c r="AL53" s="144">
        <f t="shared" si="10"/>
        <v>0</v>
      </c>
      <c r="AM53" s="144">
        <f t="shared" si="10"/>
        <v>0</v>
      </c>
      <c r="AN53" s="144">
        <f t="shared" si="10"/>
        <v>0</v>
      </c>
      <c r="AO53" s="144">
        <f t="shared" si="10"/>
        <v>0</v>
      </c>
      <c r="AP53" s="144">
        <f t="shared" si="10"/>
        <v>0</v>
      </c>
    </row>
    <row r="54" spans="1:42" x14ac:dyDescent="0.25">
      <c r="A54" s="154">
        <f t="shared" si="3"/>
        <v>44</v>
      </c>
      <c r="B54" s="147">
        <f>PFIS!B52</f>
        <v>0</v>
      </c>
      <c r="C54" s="517"/>
      <c r="D54" s="144"/>
      <c r="E54" s="144"/>
      <c r="F54" s="144"/>
      <c r="G54" s="144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82"/>
      <c r="S54" s="182"/>
      <c r="T54" s="182"/>
      <c r="U54" s="182"/>
      <c r="V54" s="182"/>
      <c r="W54" s="144"/>
      <c r="X54" s="144"/>
      <c r="Y54" s="182"/>
      <c r="Z54" s="182"/>
      <c r="AA54" s="182"/>
      <c r="AB54" s="182"/>
      <c r="AC54" s="182"/>
      <c r="AD54" s="182"/>
      <c r="AE54" s="144"/>
      <c r="AF54" s="144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</row>
    <row r="55" spans="1:42" x14ac:dyDescent="0.25">
      <c r="A55" s="154">
        <f t="shared" si="3"/>
        <v>45</v>
      </c>
      <c r="B55" s="167" t="str">
        <f>PFIS!B53</f>
        <v>RATE BASE</v>
      </c>
      <c r="C55" s="517"/>
      <c r="F55" s="185"/>
      <c r="H55" s="186"/>
      <c r="I55" s="186"/>
      <c r="J55" s="186"/>
      <c r="K55" s="186"/>
      <c r="L55" s="186"/>
      <c r="M55" s="186"/>
      <c r="N55" s="186"/>
      <c r="O55" s="186"/>
      <c r="P55" s="185"/>
      <c r="R55" s="186"/>
      <c r="S55" s="186"/>
      <c r="T55" s="186"/>
      <c r="U55" s="186"/>
      <c r="V55" s="186"/>
      <c r="W55" s="185"/>
      <c r="Y55" s="186"/>
      <c r="Z55" s="186"/>
      <c r="AA55" s="186"/>
      <c r="AB55" s="186"/>
      <c r="AC55" s="186"/>
      <c r="AD55" s="186"/>
      <c r="AE55" s="185"/>
      <c r="AG55" s="186"/>
      <c r="AH55" s="186"/>
      <c r="AI55" s="186"/>
      <c r="AJ55" s="186"/>
      <c r="AK55" s="186"/>
      <c r="AL55" s="186"/>
      <c r="AM55" s="186"/>
      <c r="AN55" s="186"/>
      <c r="AO55" s="186"/>
      <c r="AP55" s="186"/>
    </row>
    <row r="56" spans="1:42" x14ac:dyDescent="0.25">
      <c r="A56" s="154">
        <f t="shared" si="3"/>
        <v>46</v>
      </c>
      <c r="B56" s="147" t="str">
        <f>PFIS!B54</f>
        <v>Utility Plant in Service (UPIS)</v>
      </c>
      <c r="C56" s="517">
        <f>SUM(D56:AP56)</f>
        <v>0</v>
      </c>
      <c r="D56" s="144"/>
      <c r="E56" s="144"/>
      <c r="F56" s="120"/>
      <c r="G56" s="144"/>
      <c r="H56" s="182"/>
      <c r="I56" s="182"/>
      <c r="J56" s="182"/>
      <c r="K56" s="182"/>
      <c r="L56" s="182"/>
      <c r="M56" s="182"/>
      <c r="N56" s="182"/>
      <c r="O56" s="182"/>
      <c r="P56" s="120"/>
      <c r="Q56" s="144"/>
      <c r="R56" s="182"/>
      <c r="S56" s="182"/>
      <c r="T56" s="182"/>
      <c r="U56" s="182"/>
      <c r="V56" s="182"/>
      <c r="W56" s="120"/>
      <c r="X56" s="144"/>
      <c r="Y56" s="182"/>
      <c r="Z56" s="182"/>
      <c r="AA56" s="182"/>
      <c r="AB56" s="182"/>
      <c r="AC56" s="182"/>
      <c r="AD56" s="182"/>
      <c r="AE56" s="120"/>
      <c r="AF56" s="144"/>
      <c r="AG56" s="182"/>
      <c r="AH56" s="182"/>
      <c r="AI56" s="182"/>
      <c r="AJ56" s="182"/>
      <c r="AK56" s="182"/>
      <c r="AL56" s="182"/>
      <c r="AM56" s="182"/>
      <c r="AN56" s="182">
        <f>Inputs!$K52</f>
        <v>0</v>
      </c>
      <c r="AP56" s="182"/>
    </row>
    <row r="57" spans="1:42" x14ac:dyDescent="0.25">
      <c r="A57" s="154">
        <f t="shared" si="3"/>
        <v>47</v>
      </c>
      <c r="B57" s="147" t="str">
        <f>PFIS!B55</f>
        <v xml:space="preserve">    Accumulated Depreciation</v>
      </c>
      <c r="C57" s="517">
        <f>SUM(D57:AP57)</f>
        <v>0</v>
      </c>
      <c r="D57" s="144"/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20"/>
      <c r="Q57" s="144"/>
      <c r="R57" s="182"/>
      <c r="S57" s="182"/>
      <c r="T57" s="182"/>
      <c r="U57" s="182"/>
      <c r="V57" s="182"/>
      <c r="W57" s="120"/>
      <c r="X57" s="144"/>
      <c r="Y57" s="182"/>
      <c r="Z57" s="182"/>
      <c r="AA57" s="182"/>
      <c r="AB57" s="182"/>
      <c r="AC57" s="182"/>
      <c r="AD57" s="182"/>
      <c r="AE57" s="120"/>
      <c r="AF57" s="144"/>
      <c r="AG57" s="182"/>
      <c r="AH57" s="182"/>
      <c r="AI57" s="182"/>
      <c r="AJ57" s="182"/>
      <c r="AK57" s="182"/>
      <c r="AL57" s="182"/>
      <c r="AM57" s="182"/>
      <c r="AN57" s="182">
        <f>Inputs!$K53</f>
        <v>0</v>
      </c>
      <c r="AP57" s="182"/>
    </row>
    <row r="58" spans="1:42" x14ac:dyDescent="0.25">
      <c r="A58" s="154">
        <f>1+A57</f>
        <v>48</v>
      </c>
      <c r="B58" s="147" t="str">
        <f>PFIS!B56</f>
        <v>Acquisition Adjustment</v>
      </c>
      <c r="C58" s="517">
        <f>SUM(D58:AP58)</f>
        <v>0</v>
      </c>
      <c r="D58" s="144"/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20"/>
      <c r="Q58" s="144"/>
      <c r="R58" s="182"/>
      <c r="S58" s="182"/>
      <c r="T58" s="182"/>
      <c r="U58" s="182"/>
      <c r="V58" s="182"/>
      <c r="W58" s="120"/>
      <c r="X58" s="144"/>
      <c r="Y58" s="182"/>
      <c r="Z58" s="182"/>
      <c r="AA58" s="182"/>
      <c r="AB58" s="182"/>
      <c r="AC58" s="182"/>
      <c r="AD58" s="182"/>
      <c r="AE58" s="120"/>
      <c r="AF58" s="144"/>
      <c r="AG58" s="182"/>
      <c r="AH58" s="182"/>
      <c r="AI58" s="182"/>
      <c r="AJ58" s="182"/>
      <c r="AK58" s="182"/>
      <c r="AL58" s="182"/>
      <c r="AM58" s="182"/>
      <c r="AN58" s="182"/>
      <c r="AO58" s="182">
        <f>Inputs!$K54</f>
        <v>0</v>
      </c>
      <c r="AP58" s="182"/>
    </row>
    <row r="59" spans="1:42" s="186" customFormat="1" x14ac:dyDescent="0.25">
      <c r="A59" s="857">
        <f>1+A58</f>
        <v>49</v>
      </c>
      <c r="B59" s="858" t="str">
        <f>PFIS!B57</f>
        <v>Contributions In Aid of Construction (CIAC) Plant in Service</v>
      </c>
      <c r="C59" s="517">
        <f>SUM(D59:AP59)</f>
        <v>0</v>
      </c>
      <c r="D59" s="182"/>
      <c r="E59" s="182"/>
      <c r="F59" s="181"/>
      <c r="G59" s="182"/>
      <c r="H59" s="182"/>
      <c r="I59" s="182"/>
      <c r="J59" s="182"/>
      <c r="K59" s="182"/>
      <c r="L59" s="182"/>
      <c r="M59" s="182"/>
      <c r="N59" s="182"/>
      <c r="O59" s="182"/>
      <c r="P59" s="181"/>
      <c r="Q59" s="182"/>
      <c r="R59" s="182"/>
      <c r="S59" s="182"/>
      <c r="T59" s="182"/>
      <c r="U59" s="182"/>
      <c r="V59" s="182"/>
      <c r="W59" s="181"/>
      <c r="X59" s="182"/>
      <c r="Y59" s="182"/>
      <c r="Z59" s="182"/>
      <c r="AA59" s="182"/>
      <c r="AB59" s="182"/>
      <c r="AC59" s="182"/>
      <c r="AD59" s="182"/>
      <c r="AE59" s="181"/>
      <c r="AF59" s="182"/>
      <c r="AG59" s="182"/>
      <c r="AH59" s="182"/>
      <c r="AI59" s="182"/>
      <c r="AJ59" s="182"/>
      <c r="AK59" s="182"/>
      <c r="AL59" s="182"/>
      <c r="AM59" s="182"/>
      <c r="AN59" s="182"/>
      <c r="AP59" s="182">
        <f>Inputs!$K55</f>
        <v>0</v>
      </c>
    </row>
    <row r="60" spans="1:42" ht="16.5" thickBot="1" x14ac:dyDescent="0.3">
      <c r="A60" s="154">
        <f>1+A59</f>
        <v>50</v>
      </c>
      <c r="B60" s="147" t="str">
        <f>PFIS!B58</f>
        <v xml:space="preserve">    Accumulated Amortization</v>
      </c>
      <c r="C60" s="517">
        <f>SUM(D60:AP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20"/>
      <c r="Q60" s="144"/>
      <c r="R60" s="182"/>
      <c r="S60" s="182"/>
      <c r="T60" s="182"/>
      <c r="U60" s="182"/>
      <c r="V60" s="182"/>
      <c r="W60" s="120"/>
      <c r="X60" s="144"/>
      <c r="Y60" s="182"/>
      <c r="Z60" s="182"/>
      <c r="AA60" s="182"/>
      <c r="AB60" s="182"/>
      <c r="AC60" s="182"/>
      <c r="AD60" s="182"/>
      <c r="AE60" s="120"/>
      <c r="AF60" s="144"/>
      <c r="AG60" s="182"/>
      <c r="AH60" s="182"/>
      <c r="AI60" s="182"/>
      <c r="AJ60" s="182"/>
      <c r="AK60" s="182"/>
      <c r="AL60" s="182"/>
      <c r="AM60" s="182"/>
      <c r="AN60" s="182"/>
      <c r="AP60" s="182">
        <f>Inputs!$K56</f>
        <v>0</v>
      </c>
    </row>
    <row r="61" spans="1:42" ht="16.5" thickTop="1" x14ac:dyDescent="0.25">
      <c r="A61" s="154">
        <f t="shared" si="3"/>
        <v>51</v>
      </c>
      <c r="B61" s="147" t="str">
        <f>PFIS!B59</f>
        <v>NET RATE BASE</v>
      </c>
      <c r="C61" s="518">
        <f>SUM(C56:C60)</f>
        <v>0</v>
      </c>
      <c r="D61" s="178">
        <f>SUM(D56:D60)</f>
        <v>0</v>
      </c>
      <c r="E61" s="178">
        <f t="shared" ref="E61:AP61" si="11">SUM(E56:E60)</f>
        <v>0</v>
      </c>
      <c r="F61" s="178">
        <f t="shared" si="11"/>
        <v>0</v>
      </c>
      <c r="G61" s="178">
        <f t="shared" si="11"/>
        <v>0</v>
      </c>
      <c r="H61" s="178">
        <f t="shared" si="11"/>
        <v>0</v>
      </c>
      <c r="I61" s="178">
        <f>SUM(I56:I60)</f>
        <v>0</v>
      </c>
      <c r="J61" s="178">
        <f>SUM(J56:J60)</f>
        <v>0</v>
      </c>
      <c r="K61" s="178">
        <f t="shared" si="11"/>
        <v>0</v>
      </c>
      <c r="L61" s="178">
        <f t="shared" si="11"/>
        <v>0</v>
      </c>
      <c r="M61" s="178">
        <f t="shared" si="11"/>
        <v>0</v>
      </c>
      <c r="N61" s="178">
        <f t="shared" si="11"/>
        <v>0</v>
      </c>
      <c r="O61" s="178">
        <f t="shared" si="11"/>
        <v>0</v>
      </c>
      <c r="P61" s="178">
        <f t="shared" si="11"/>
        <v>0</v>
      </c>
      <c r="Q61" s="178">
        <f t="shared" si="11"/>
        <v>0</v>
      </c>
      <c r="R61" s="178">
        <f t="shared" si="11"/>
        <v>0</v>
      </c>
      <c r="S61" s="178">
        <f t="shared" si="11"/>
        <v>0</v>
      </c>
      <c r="T61" s="178">
        <f t="shared" si="11"/>
        <v>0</v>
      </c>
      <c r="U61" s="178">
        <f t="shared" si="11"/>
        <v>0</v>
      </c>
      <c r="V61" s="178">
        <f t="shared" si="11"/>
        <v>0</v>
      </c>
      <c r="W61" s="178">
        <f t="shared" si="11"/>
        <v>0</v>
      </c>
      <c r="X61" s="178">
        <f t="shared" si="11"/>
        <v>0</v>
      </c>
      <c r="Y61" s="178">
        <f t="shared" si="11"/>
        <v>0</v>
      </c>
      <c r="Z61" s="178">
        <f t="shared" si="11"/>
        <v>0</v>
      </c>
      <c r="AA61" s="178">
        <f t="shared" si="11"/>
        <v>0</v>
      </c>
      <c r="AB61" s="178">
        <f t="shared" si="11"/>
        <v>0</v>
      </c>
      <c r="AC61" s="178">
        <f t="shared" si="11"/>
        <v>0</v>
      </c>
      <c r="AD61" s="178">
        <f t="shared" si="11"/>
        <v>0</v>
      </c>
      <c r="AE61" s="178">
        <f t="shared" si="11"/>
        <v>0</v>
      </c>
      <c r="AF61" s="178">
        <f t="shared" si="11"/>
        <v>0</v>
      </c>
      <c r="AG61" s="178">
        <f t="shared" si="11"/>
        <v>0</v>
      </c>
      <c r="AH61" s="178">
        <f t="shared" si="11"/>
        <v>0</v>
      </c>
      <c r="AI61" s="178">
        <f t="shared" si="11"/>
        <v>0</v>
      </c>
      <c r="AJ61" s="178">
        <f t="shared" si="11"/>
        <v>0</v>
      </c>
      <c r="AK61" s="178">
        <f t="shared" si="11"/>
        <v>0</v>
      </c>
      <c r="AL61" s="178">
        <f t="shared" si="11"/>
        <v>0</v>
      </c>
      <c r="AM61" s="178">
        <f t="shared" si="11"/>
        <v>0</v>
      </c>
      <c r="AN61" s="178">
        <f t="shared" si="11"/>
        <v>0</v>
      </c>
      <c r="AO61" s="178">
        <f t="shared" si="11"/>
        <v>0</v>
      </c>
      <c r="AP61" s="178">
        <f t="shared" si="11"/>
        <v>0</v>
      </c>
    </row>
    <row r="62" spans="1:42" x14ac:dyDescent="0.25">
      <c r="A62" s="154">
        <f t="shared" si="3"/>
        <v>52</v>
      </c>
      <c r="B62" s="147">
        <f>PFIS!B60</f>
        <v>0</v>
      </c>
      <c r="C62" s="517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87"/>
      <c r="R62" s="182"/>
      <c r="S62" s="186"/>
      <c r="T62" s="186"/>
      <c r="U62" s="186"/>
      <c r="V62" s="186"/>
      <c r="W62" s="144"/>
      <c r="X62" s="187"/>
      <c r="Y62" s="182"/>
      <c r="Z62" s="186"/>
      <c r="AA62" s="186"/>
      <c r="AB62" s="186"/>
      <c r="AC62" s="186"/>
      <c r="AD62" s="186"/>
      <c r="AE62" s="144"/>
      <c r="AF62" s="187"/>
      <c r="AG62" s="182"/>
      <c r="AH62" s="186"/>
      <c r="AI62" s="186"/>
      <c r="AJ62" s="186"/>
      <c r="AK62" s="186"/>
      <c r="AL62" s="186"/>
      <c r="AM62" s="186"/>
      <c r="AN62" s="186"/>
      <c r="AO62" s="186"/>
      <c r="AP62" s="186"/>
    </row>
    <row r="63" spans="1:42" x14ac:dyDescent="0.25">
      <c r="A63" s="154">
        <f t="shared" si="3"/>
        <v>53</v>
      </c>
      <c r="B63" s="167" t="str">
        <f>PFIS!B61</f>
        <v>Rate of Return</v>
      </c>
      <c r="C63" s="517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</row>
    <row r="64" spans="1:42" x14ac:dyDescent="0.25">
      <c r="A64" s="154">
        <f t="shared" si="3"/>
        <v>54</v>
      </c>
      <c r="B64" s="147" t="str">
        <f>PFIS!B62</f>
        <v>Customer Count</v>
      </c>
      <c r="C64" s="517">
        <f>SUM(D64:AP64)</f>
        <v>483</v>
      </c>
      <c r="D64" s="144">
        <f>SUM('Sch 10.1 Rate Design'!M9:M16)-Inputs!B12</f>
        <v>483</v>
      </c>
      <c r="E64" s="144">
        <f>'Sch 10.1 Rate Design'!M17-Inputs!B10</f>
        <v>-529</v>
      </c>
      <c r="F64" s="144">
        <f>'Sch 10.1 Rate Design'!M18-Inputs!B11</f>
        <v>529</v>
      </c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4"/>
      <c r="AO64" s="144"/>
      <c r="AP64" s="144"/>
    </row>
  </sheetData>
  <sheetProtection sheet="1" objects="1" scenarios="1"/>
  <phoneticPr fontId="6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topLeftCell="AF31" workbookViewId="0">
      <selection activeCell="AM49" sqref="AM49"/>
    </sheetView>
  </sheetViews>
  <sheetFormatPr defaultRowHeight="15.75" x14ac:dyDescent="0.25"/>
  <cols>
    <col min="1" max="1" width="4.21875" style="56" customWidth="1"/>
    <col min="2" max="2" width="43.33203125" style="56" bestFit="1" customWidth="1"/>
    <col min="3" max="3" width="17.77734375" style="170" bestFit="1" customWidth="1"/>
    <col min="4" max="11" width="12.77734375" style="56" customWidth="1"/>
    <col min="12" max="12" width="13.88671875" style="56" bestFit="1" customWidth="1"/>
    <col min="13" max="36" width="12.77734375" style="56" customWidth="1"/>
    <col min="37" max="37" width="13.33203125" style="56" bestFit="1" customWidth="1"/>
    <col min="38" max="43" width="12.77734375" style="56" customWidth="1"/>
    <col min="44" max="16384" width="8.88671875" style="56"/>
  </cols>
  <sheetData>
    <row r="1" spans="1:43" x14ac:dyDescent="0.25">
      <c r="A1" s="143"/>
      <c r="B1" s="56" t="str">
        <f>+Info!B4</f>
        <v>Summit View Water Works LLC</v>
      </c>
      <c r="C1" s="169"/>
      <c r="D1" s="144"/>
      <c r="G1" s="144"/>
      <c r="R1" s="144"/>
      <c r="Z1" s="144"/>
      <c r="AH1" s="144"/>
    </row>
    <row r="2" spans="1:43" x14ac:dyDescent="0.25">
      <c r="A2" s="143"/>
      <c r="B2" s="56">
        <f>+Info!B5</f>
        <v>0</v>
      </c>
      <c r="AQ2" s="56" t="s">
        <v>67</v>
      </c>
    </row>
    <row r="3" spans="1:43" x14ac:dyDescent="0.25">
      <c r="A3" s="143"/>
      <c r="B3" s="56" t="str">
        <f>+Info!B6</f>
        <v>For the test period ending December 31, 2016</v>
      </c>
      <c r="C3" s="171"/>
    </row>
    <row r="4" spans="1:43" x14ac:dyDescent="0.25">
      <c r="A4" s="143"/>
      <c r="B4" s="147" t="str">
        <f>Info!B22</f>
        <v>Company's Pro Forma Adjustments</v>
      </c>
    </row>
    <row r="5" spans="1:43" x14ac:dyDescent="0.25">
      <c r="A5" s="143"/>
      <c r="B5" s="147"/>
    </row>
    <row r="6" spans="1:43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7</v>
      </c>
      <c r="Y6" s="143" t="s">
        <v>402</v>
      </c>
      <c r="Z6" s="143" t="s">
        <v>401</v>
      </c>
      <c r="AA6" s="143" t="s">
        <v>400</v>
      </c>
      <c r="AB6" s="143" t="s">
        <v>398</v>
      </c>
      <c r="AC6" s="143" t="s">
        <v>399</v>
      </c>
      <c r="AD6" s="143" t="s">
        <v>420</v>
      </c>
      <c r="AE6" s="143" t="s">
        <v>421</v>
      </c>
      <c r="AF6" s="143" t="s">
        <v>422</v>
      </c>
      <c r="AG6" s="143" t="s">
        <v>428</v>
      </c>
      <c r="AH6" s="143" t="s">
        <v>429</v>
      </c>
      <c r="AI6" s="143" t="s">
        <v>430</v>
      </c>
      <c r="AJ6" s="143" t="s">
        <v>431</v>
      </c>
      <c r="AK6" s="143" t="s">
        <v>432</v>
      </c>
      <c r="AL6" s="143" t="s">
        <v>433</v>
      </c>
      <c r="AM6" s="143" t="s">
        <v>461</v>
      </c>
      <c r="AN6" s="143" t="s">
        <v>434</v>
      </c>
      <c r="AO6" s="143" t="s">
        <v>497</v>
      </c>
      <c r="AP6" s="143" t="s">
        <v>498</v>
      </c>
      <c r="AQ6" s="143" t="s">
        <v>500</v>
      </c>
    </row>
    <row r="7" spans="1:43" s="143" customFormat="1" x14ac:dyDescent="0.25">
      <c r="B7" s="1105" t="s">
        <v>798</v>
      </c>
      <c r="C7" s="171"/>
      <c r="D7" s="143" t="s">
        <v>137</v>
      </c>
      <c r="E7" s="143" t="s">
        <v>138</v>
      </c>
      <c r="F7" s="143" t="s">
        <v>139</v>
      </c>
      <c r="G7" s="143" t="s">
        <v>140</v>
      </c>
      <c r="H7" s="143" t="s">
        <v>141</v>
      </c>
      <c r="I7" s="143" t="s">
        <v>142</v>
      </c>
      <c r="J7" s="143" t="s">
        <v>202</v>
      </c>
      <c r="K7" s="143" t="s">
        <v>203</v>
      </c>
      <c r="L7" s="143" t="s">
        <v>204</v>
      </c>
      <c r="M7" s="143" t="s">
        <v>205</v>
      </c>
      <c r="N7" s="143" t="s">
        <v>463</v>
      </c>
      <c r="O7" s="143" t="s">
        <v>464</v>
      </c>
      <c r="P7" s="143" t="s">
        <v>465</v>
      </c>
      <c r="Q7" s="143" t="s">
        <v>466</v>
      </c>
      <c r="R7" s="143" t="s">
        <v>467</v>
      </c>
      <c r="S7" s="143" t="s">
        <v>468</v>
      </c>
      <c r="T7" s="143" t="s">
        <v>469</v>
      </c>
      <c r="U7" s="143" t="s">
        <v>470</v>
      </c>
      <c r="V7" s="143" t="s">
        <v>471</v>
      </c>
      <c r="W7" s="143" t="s">
        <v>472</v>
      </c>
      <c r="X7" s="143" t="s">
        <v>473</v>
      </c>
      <c r="Y7" s="143" t="s">
        <v>474</v>
      </c>
      <c r="Z7" s="143" t="s">
        <v>475</v>
      </c>
      <c r="AA7" s="143" t="s">
        <v>476</v>
      </c>
      <c r="AB7" s="143" t="s">
        <v>477</v>
      </c>
      <c r="AC7" s="143" t="s">
        <v>478</v>
      </c>
      <c r="AD7" s="143" t="s">
        <v>479</v>
      </c>
      <c r="AE7" s="143" t="s">
        <v>480</v>
      </c>
      <c r="AF7" s="143" t="s">
        <v>481</v>
      </c>
      <c r="AG7" s="143" t="s">
        <v>482</v>
      </c>
      <c r="AH7" s="143" t="s">
        <v>483</v>
      </c>
      <c r="AI7" s="143" t="s">
        <v>484</v>
      </c>
      <c r="AJ7" s="143" t="s">
        <v>485</v>
      </c>
      <c r="AK7" s="143" t="s">
        <v>486</v>
      </c>
      <c r="AL7" s="143" t="s">
        <v>487</v>
      </c>
      <c r="AM7" s="143" t="s">
        <v>488</v>
      </c>
      <c r="AN7" s="143" t="s">
        <v>489</v>
      </c>
      <c r="AO7" s="143" t="s">
        <v>515</v>
      </c>
      <c r="AP7" s="143" t="s">
        <v>516</v>
      </c>
      <c r="AQ7" s="143" t="s">
        <v>517</v>
      </c>
    </row>
    <row r="8" spans="1:43" ht="47.25" x14ac:dyDescent="0.25">
      <c r="A8" s="149" t="s">
        <v>57</v>
      </c>
      <c r="B8" s="149" t="s">
        <v>22</v>
      </c>
      <c r="C8" s="172" t="s">
        <v>192</v>
      </c>
      <c r="D8" s="149" t="s">
        <v>387</v>
      </c>
      <c r="E8" s="149" t="s">
        <v>388</v>
      </c>
      <c r="F8" s="149" t="s">
        <v>389</v>
      </c>
      <c r="G8" s="149" t="s">
        <v>547</v>
      </c>
      <c r="H8" s="149" t="s">
        <v>353</v>
      </c>
      <c r="I8" s="149" t="s">
        <v>122</v>
      </c>
      <c r="J8" s="149" t="s">
        <v>499</v>
      </c>
      <c r="K8" s="149" t="s">
        <v>743</v>
      </c>
      <c r="L8" s="149" t="s">
        <v>669</v>
      </c>
      <c r="M8" s="149" t="s">
        <v>35</v>
      </c>
      <c r="N8" s="149" t="s">
        <v>36</v>
      </c>
      <c r="O8" s="149" t="s">
        <v>37</v>
      </c>
      <c r="P8" s="149" t="s">
        <v>350</v>
      </c>
      <c r="Q8" s="149" t="s">
        <v>38</v>
      </c>
      <c r="R8" s="149" t="s">
        <v>39</v>
      </c>
      <c r="S8" s="149" t="s">
        <v>40</v>
      </c>
      <c r="T8" s="149" t="s">
        <v>41</v>
      </c>
      <c r="U8" s="149" t="s">
        <v>42</v>
      </c>
      <c r="V8" s="149" t="s">
        <v>43</v>
      </c>
      <c r="W8" s="149" t="s">
        <v>353</v>
      </c>
      <c r="X8" s="149" t="s">
        <v>44</v>
      </c>
      <c r="Y8" s="149" t="s">
        <v>45</v>
      </c>
      <c r="Z8" s="149" t="s">
        <v>46</v>
      </c>
      <c r="AA8" s="149" t="s">
        <v>185</v>
      </c>
      <c r="AB8" s="149" t="s">
        <v>199</v>
      </c>
      <c r="AC8" s="149" t="s">
        <v>351</v>
      </c>
      <c r="AD8" s="149" t="s">
        <v>200</v>
      </c>
      <c r="AE8" s="149" t="s">
        <v>201</v>
      </c>
      <c r="AF8" s="149" t="s">
        <v>390</v>
      </c>
      <c r="AG8" s="149" t="s">
        <v>47</v>
      </c>
      <c r="AH8" s="149" t="s">
        <v>48</v>
      </c>
      <c r="AI8" s="149" t="s">
        <v>49</v>
      </c>
      <c r="AJ8" s="149" t="s">
        <v>186</v>
      </c>
      <c r="AK8" s="149" t="s">
        <v>352</v>
      </c>
      <c r="AL8" s="149" t="s">
        <v>391</v>
      </c>
      <c r="AM8" s="149" t="s">
        <v>51</v>
      </c>
      <c r="AN8" s="149" t="s">
        <v>490</v>
      </c>
      <c r="AO8" s="149" t="s">
        <v>198</v>
      </c>
      <c r="AP8" s="149" t="s">
        <v>124</v>
      </c>
      <c r="AQ8" s="149" t="s">
        <v>54</v>
      </c>
    </row>
    <row r="9" spans="1:43" x14ac:dyDescent="0.25">
      <c r="A9" s="150"/>
      <c r="B9" s="173" t="s">
        <v>27</v>
      </c>
      <c r="C9" s="174" t="s">
        <v>66</v>
      </c>
      <c r="D9" s="175" t="s">
        <v>105</v>
      </c>
      <c r="E9" s="175" t="s">
        <v>105</v>
      </c>
      <c r="F9" s="175" t="s">
        <v>105</v>
      </c>
      <c r="G9" s="175" t="s">
        <v>105</v>
      </c>
      <c r="H9" s="175" t="s">
        <v>105</v>
      </c>
      <c r="I9" s="175" t="s">
        <v>105</v>
      </c>
      <c r="J9" s="176" t="s">
        <v>278</v>
      </c>
      <c r="K9" s="176" t="s">
        <v>278</v>
      </c>
      <c r="L9" s="176" t="s">
        <v>278</v>
      </c>
      <c r="M9" s="175" t="s">
        <v>105</v>
      </c>
      <c r="N9" s="175" t="s">
        <v>105</v>
      </c>
      <c r="O9" s="175" t="s">
        <v>105</v>
      </c>
      <c r="P9" s="175" t="s">
        <v>105</v>
      </c>
      <c r="Q9" s="175" t="s">
        <v>105</v>
      </c>
      <c r="R9" s="175" t="s">
        <v>105</v>
      </c>
      <c r="S9" s="175" t="s">
        <v>105</v>
      </c>
      <c r="T9" s="175" t="s">
        <v>105</v>
      </c>
      <c r="U9" s="175" t="s">
        <v>105</v>
      </c>
      <c r="V9" s="175" t="s">
        <v>105</v>
      </c>
      <c r="W9" s="175" t="s">
        <v>105</v>
      </c>
      <c r="X9" s="175" t="s">
        <v>105</v>
      </c>
      <c r="Y9" s="175" t="s">
        <v>105</v>
      </c>
      <c r="Z9" s="175" t="s">
        <v>105</v>
      </c>
      <c r="AA9" s="175" t="s">
        <v>105</v>
      </c>
      <c r="AB9" s="175" t="s">
        <v>105</v>
      </c>
      <c r="AC9" s="175" t="s">
        <v>105</v>
      </c>
      <c r="AD9" s="175" t="s">
        <v>105</v>
      </c>
      <c r="AE9" s="175" t="s">
        <v>105</v>
      </c>
      <c r="AF9" s="175" t="s">
        <v>105</v>
      </c>
      <c r="AG9" s="175" t="s">
        <v>105</v>
      </c>
      <c r="AH9" s="175" t="s">
        <v>105</v>
      </c>
      <c r="AI9" s="175" t="s">
        <v>105</v>
      </c>
      <c r="AJ9" s="175" t="s">
        <v>105</v>
      </c>
      <c r="AK9" s="175" t="s">
        <v>105</v>
      </c>
      <c r="AL9" s="175" t="s">
        <v>105</v>
      </c>
      <c r="AM9" s="175" t="s">
        <v>105</v>
      </c>
      <c r="AN9" s="175" t="s">
        <v>105</v>
      </c>
      <c r="AO9" s="175" t="s">
        <v>105</v>
      </c>
      <c r="AP9" s="175" t="s">
        <v>105</v>
      </c>
      <c r="AQ9" s="175" t="s">
        <v>105</v>
      </c>
    </row>
    <row r="10" spans="1:43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55"/>
      <c r="K10" s="177"/>
      <c r="L10" s="177">
        <v>0</v>
      </c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3" x14ac:dyDescent="0.25">
      <c r="A11" s="154">
        <v>1</v>
      </c>
      <c r="B11" s="56" t="str">
        <f>PFIS!B9</f>
        <v>Metered Sales</v>
      </c>
      <c r="C11" s="517">
        <f t="shared" ref="C11:C16" si="0">SUM(D11:AQ11)</f>
        <v>0</v>
      </c>
      <c r="D11" s="56" t="str">
        <f>Inputs!$L7</f>
        <v xml:space="preserve"> 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  <c r="AQ11" s="144"/>
    </row>
    <row r="12" spans="1:43" x14ac:dyDescent="0.25">
      <c r="A12" s="154">
        <f t="shared" ref="A12:A45" si="1">1+A11</f>
        <v>2</v>
      </c>
      <c r="B12" s="56" t="str">
        <f>PFIS!B10</f>
        <v>Un-Metered Sales</v>
      </c>
      <c r="C12" s="517">
        <f t="shared" si="0"/>
        <v>0</v>
      </c>
      <c r="E12" s="56">
        <f>Inputs!$L8</f>
        <v>0</v>
      </c>
      <c r="F12" s="144">
        <v>0</v>
      </c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>
        <v>0</v>
      </c>
      <c r="R12" s="144"/>
      <c r="S12" s="144"/>
      <c r="T12" s="144"/>
      <c r="U12" s="144"/>
      <c r="V12" s="144"/>
      <c r="W12" s="144"/>
      <c r="X12" s="144"/>
      <c r="Y12" s="144">
        <v>0</v>
      </c>
      <c r="Z12" s="144"/>
      <c r="AA12" s="144"/>
      <c r="AB12" s="144"/>
      <c r="AC12" s="144"/>
      <c r="AD12" s="144"/>
      <c r="AE12" s="144"/>
      <c r="AF12" s="144"/>
      <c r="AG12" s="144">
        <v>0</v>
      </c>
      <c r="AH12" s="144"/>
      <c r="AI12" s="144"/>
      <c r="AJ12" s="144"/>
      <c r="AK12" s="144"/>
      <c r="AL12" s="144"/>
      <c r="AM12" s="144"/>
      <c r="AN12" s="144"/>
      <c r="AO12" s="144">
        <v>0</v>
      </c>
      <c r="AP12" s="144"/>
      <c r="AQ12" s="144"/>
    </row>
    <row r="13" spans="1:43" x14ac:dyDescent="0.25">
      <c r="A13" s="154">
        <f t="shared" si="1"/>
        <v>3</v>
      </c>
      <c r="B13" s="56" t="str">
        <f>PFIS!B11</f>
        <v>Ready-to-Serve</v>
      </c>
      <c r="C13" s="517">
        <f t="shared" si="0"/>
        <v>0</v>
      </c>
      <c r="E13" s="144"/>
      <c r="F13" s="56">
        <f>Inputs!$L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  <c r="AQ13" s="144"/>
    </row>
    <row r="14" spans="1:43" x14ac:dyDescent="0.25">
      <c r="A14" s="154">
        <f t="shared" si="1"/>
        <v>4</v>
      </c>
      <c r="B14" s="56" t="str">
        <f>PFIS!B12</f>
        <v>Fire Protection / Irrigation</v>
      </c>
      <c r="C14" s="517">
        <f t="shared" si="0"/>
        <v>0</v>
      </c>
      <c r="E14" s="144"/>
      <c r="F14" s="144"/>
      <c r="G14" s="56">
        <f>Inputs!$L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  <c r="AQ14" s="144"/>
    </row>
    <row r="15" spans="1:43" x14ac:dyDescent="0.25">
      <c r="A15" s="154">
        <f t="shared" si="1"/>
        <v>5</v>
      </c>
      <c r="B15" s="56" t="str">
        <f>PFIS!B13</f>
        <v>Jobbing - fac/hook up</v>
      </c>
      <c r="C15" s="517">
        <f t="shared" si="0"/>
        <v>0</v>
      </c>
      <c r="E15" s="144"/>
      <c r="F15" s="144"/>
      <c r="G15" s="144"/>
      <c r="H15" s="56">
        <f>Inputs!$L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  <c r="AQ15" s="144"/>
    </row>
    <row r="16" spans="1:43" ht="16.5" thickBot="1" x14ac:dyDescent="0.3">
      <c r="A16" s="154">
        <f t="shared" si="1"/>
        <v>6</v>
      </c>
      <c r="B16" s="56" t="str">
        <f>PFIS!B14</f>
        <v>Other Income, Ancillary Charges</v>
      </c>
      <c r="C16" s="517">
        <f t="shared" si="0"/>
        <v>0</v>
      </c>
      <c r="E16" s="144"/>
      <c r="F16" s="144"/>
      <c r="G16" s="144"/>
      <c r="H16" s="144"/>
      <c r="I16" s="56">
        <f>Inputs!$L12</f>
        <v>0</v>
      </c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  <c r="AQ16" s="144"/>
    </row>
    <row r="17" spans="1:43" ht="16.5" thickTop="1" x14ac:dyDescent="0.25">
      <c r="A17" s="154">
        <f t="shared" si="1"/>
        <v>7</v>
      </c>
      <c r="B17" s="56" t="str">
        <f>PFIS!B15</f>
        <v>OPERATING REVENUE</v>
      </c>
      <c r="C17" s="518">
        <f t="shared" ref="C17: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ref="P17:W17" si="3">SUM(P11:P16)</f>
        <v>0</v>
      </c>
      <c r="Q17" s="178">
        <f t="shared" si="3"/>
        <v>0</v>
      </c>
      <c r="R17" s="178">
        <f t="shared" si="3"/>
        <v>0</v>
      </c>
      <c r="S17" s="178">
        <f t="shared" si="3"/>
        <v>0</v>
      </c>
      <c r="T17" s="178">
        <f t="shared" si="3"/>
        <v>0</v>
      </c>
      <c r="U17" s="178">
        <f t="shared" si="3"/>
        <v>0</v>
      </c>
      <c r="V17" s="178">
        <f t="shared" si="3"/>
        <v>0</v>
      </c>
      <c r="W17" s="178">
        <f t="shared" si="3"/>
        <v>0</v>
      </c>
      <c r="X17" s="178">
        <f t="shared" ref="X17:AC17" si="4">SUM(X11:X16)</f>
        <v>0</v>
      </c>
      <c r="Y17" s="178">
        <f t="shared" si="4"/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ref="AD17:AP17" si="5">SUM(AD11:AD16)</f>
        <v>0</v>
      </c>
      <c r="AE17" s="178">
        <f t="shared" si="5"/>
        <v>0</v>
      </c>
      <c r="AF17" s="178">
        <f t="shared" si="5"/>
        <v>0</v>
      </c>
      <c r="AG17" s="178">
        <f t="shared" si="5"/>
        <v>0</v>
      </c>
      <c r="AH17" s="178">
        <f t="shared" si="5"/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>SUM(AQ11:AQ16)</f>
        <v>0</v>
      </c>
    </row>
    <row r="18" spans="1:43" x14ac:dyDescent="0.25">
      <c r="A18" s="154">
        <f t="shared" si="1"/>
        <v>8</v>
      </c>
      <c r="B18" s="56">
        <f>PFIS!B16</f>
        <v>0</v>
      </c>
      <c r="C18" s="296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79"/>
      <c r="Q18" s="180"/>
      <c r="R18" s="180"/>
      <c r="S18" s="180"/>
      <c r="T18" s="180"/>
      <c r="U18" s="180"/>
      <c r="V18" s="180"/>
      <c r="W18" s="180"/>
      <c r="X18" s="179"/>
      <c r="Y18" s="180"/>
      <c r="Z18" s="180"/>
      <c r="AA18" s="180"/>
      <c r="AB18" s="180"/>
      <c r="AC18" s="180"/>
      <c r="AD18" s="180"/>
      <c r="AE18" s="180"/>
      <c r="AF18" s="179"/>
      <c r="AG18" s="180"/>
      <c r="AH18" s="180"/>
      <c r="AI18" s="180"/>
      <c r="AJ18" s="180"/>
      <c r="AK18" s="180"/>
      <c r="AL18" s="180"/>
      <c r="AM18" s="180"/>
      <c r="AN18" s="179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6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56" t="str">
        <f>PFIS!B18</f>
        <v>Salary and Wages - Employees</v>
      </c>
      <c r="C20" s="517">
        <f t="shared" ref="C20:C43" si="6">SUM(D20:AQ20)</f>
        <v>0</v>
      </c>
      <c r="E20" s="144"/>
      <c r="F20" s="144"/>
      <c r="G20" s="144"/>
      <c r="H20" s="144"/>
      <c r="I20" s="144"/>
      <c r="J20" s="144"/>
      <c r="K20" s="144"/>
      <c r="L20" s="144"/>
      <c r="M20" s="56">
        <f>Inputs!$L16</f>
        <v>0</v>
      </c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  <c r="AQ20" s="144"/>
    </row>
    <row r="21" spans="1:43" x14ac:dyDescent="0.25">
      <c r="A21" s="154">
        <f t="shared" si="1"/>
        <v>11</v>
      </c>
      <c r="B21" s="56" t="str">
        <f>PFIS!B19</f>
        <v>Salary and Wages - Officers</v>
      </c>
      <c r="C21" s="517">
        <f t="shared" si="6"/>
        <v>0</v>
      </c>
      <c r="E21" s="144"/>
      <c r="F21" s="144"/>
      <c r="G21" s="144"/>
      <c r="H21" s="144"/>
      <c r="I21" s="144"/>
      <c r="J21" s="144"/>
      <c r="K21" s="144"/>
      <c r="L21" s="144"/>
      <c r="M21" s="144"/>
      <c r="N21" s="56">
        <f>Inputs!$L17</f>
        <v>0</v>
      </c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  <c r="AQ21" s="144"/>
    </row>
    <row r="22" spans="1:43" x14ac:dyDescent="0.25">
      <c r="A22" s="154">
        <f t="shared" si="1"/>
        <v>12</v>
      </c>
      <c r="B22" s="56" t="str">
        <f>PFIS!B20</f>
        <v>Employee Pensions and Benefits</v>
      </c>
      <c r="C22" s="517">
        <f t="shared" si="6"/>
        <v>0</v>
      </c>
      <c r="E22" s="144"/>
      <c r="F22" s="144"/>
      <c r="G22" s="144"/>
      <c r="H22" s="144"/>
      <c r="I22" s="144"/>
      <c r="J22" s="144"/>
      <c r="K22" s="144"/>
      <c r="L22" s="144"/>
      <c r="M22" s="144"/>
      <c r="O22" s="56">
        <f>Inputs!$L18</f>
        <v>0</v>
      </c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  <c r="AQ22" s="144"/>
    </row>
    <row r="23" spans="1:43" x14ac:dyDescent="0.25">
      <c r="A23" s="154">
        <f t="shared" si="1"/>
        <v>13</v>
      </c>
      <c r="B23" s="56" t="str">
        <f>PFIS!B21</f>
        <v>Purchased Power/Water</v>
      </c>
      <c r="C23" s="517">
        <f t="shared" si="6"/>
        <v>0</v>
      </c>
      <c r="E23" s="144"/>
      <c r="F23" s="144"/>
      <c r="G23" s="169"/>
      <c r="H23" s="144"/>
      <c r="I23" s="144"/>
      <c r="J23" s="144"/>
      <c r="K23" s="144"/>
      <c r="L23" s="144"/>
      <c r="M23" s="144"/>
      <c r="P23" s="56">
        <f>Inputs!$L19</f>
        <v>0</v>
      </c>
      <c r="Q23" s="144"/>
      <c r="R23" s="169"/>
      <c r="S23" s="144"/>
      <c r="T23" s="144"/>
      <c r="U23" s="144"/>
      <c r="V23" s="144"/>
      <c r="W23" s="144"/>
      <c r="X23" s="144"/>
      <c r="Y23" s="144"/>
      <c r="Z23" s="169"/>
      <c r="AA23" s="144"/>
      <c r="AB23" s="144"/>
      <c r="AC23" s="144"/>
      <c r="AD23" s="144"/>
      <c r="AE23" s="144"/>
      <c r="AF23" s="144"/>
      <c r="AG23" s="144"/>
      <c r="AH23" s="169"/>
      <c r="AI23" s="144"/>
      <c r="AJ23" s="144"/>
      <c r="AK23" s="144"/>
      <c r="AL23" s="144"/>
      <c r="AM23" s="144"/>
      <c r="AN23" s="144"/>
      <c r="AO23" s="144"/>
      <c r="AP23" s="144"/>
      <c r="AQ23" s="144"/>
    </row>
    <row r="24" spans="1:43" x14ac:dyDescent="0.25">
      <c r="A24" s="154">
        <f t="shared" si="1"/>
        <v>14</v>
      </c>
      <c r="B24" s="56" t="str">
        <f>PFIS!B22</f>
        <v>Chemicals &amp; Testing</v>
      </c>
      <c r="C24" s="517">
        <f t="shared" si="6"/>
        <v>0</v>
      </c>
      <c r="E24" s="144"/>
      <c r="F24" s="144"/>
      <c r="G24" s="144"/>
      <c r="H24" s="144"/>
      <c r="I24" s="144"/>
      <c r="J24" s="144"/>
      <c r="K24" s="144"/>
      <c r="L24" s="144"/>
      <c r="M24" s="144"/>
      <c r="Q24" s="56">
        <f>Inputs!$L20</f>
        <v>0</v>
      </c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  <c r="AQ24" s="144"/>
    </row>
    <row r="25" spans="1:43" x14ac:dyDescent="0.25">
      <c r="A25" s="154">
        <f t="shared" si="1"/>
        <v>15</v>
      </c>
      <c r="B25" s="56" t="str">
        <f>PFIS!B23</f>
        <v>Material &amp; Supplies</v>
      </c>
      <c r="C25" s="517">
        <f t="shared" si="6"/>
        <v>0</v>
      </c>
      <c r="E25" s="144"/>
      <c r="F25" s="144"/>
      <c r="G25" s="144"/>
      <c r="H25" s="144"/>
      <c r="I25" s="144"/>
      <c r="J25" s="144"/>
      <c r="K25" s="144"/>
      <c r="L25" s="144"/>
      <c r="M25" s="144"/>
      <c r="R25" s="56">
        <f>Inputs!$L21</f>
        <v>0</v>
      </c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  <c r="AQ25" s="144"/>
    </row>
    <row r="26" spans="1:43" x14ac:dyDescent="0.25">
      <c r="A26" s="154">
        <f t="shared" si="1"/>
        <v>16</v>
      </c>
      <c r="B26" s="56" t="str">
        <f>PFIS!B24</f>
        <v>Contractual Engineer</v>
      </c>
      <c r="C26" s="517">
        <f t="shared" si="6"/>
        <v>0</v>
      </c>
      <c r="E26" s="144"/>
      <c r="F26" s="144"/>
      <c r="G26" s="144"/>
      <c r="H26" s="144"/>
      <c r="I26" s="144"/>
      <c r="J26" s="144"/>
      <c r="K26" s="144"/>
      <c r="L26" s="144"/>
      <c r="M26" s="144"/>
      <c r="S26" s="56">
        <f>Inputs!$L22</f>
        <v>0</v>
      </c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  <c r="AQ26" s="144"/>
    </row>
    <row r="27" spans="1:43" x14ac:dyDescent="0.25">
      <c r="A27" s="154">
        <f t="shared" si="1"/>
        <v>17</v>
      </c>
      <c r="B27" s="56" t="str">
        <f>PFIS!B25</f>
        <v>Contractual Accounting</v>
      </c>
      <c r="C27" s="517">
        <f t="shared" si="6"/>
        <v>0</v>
      </c>
      <c r="E27" s="144"/>
      <c r="F27" s="144"/>
      <c r="G27" s="144"/>
      <c r="H27" s="144"/>
      <c r="I27" s="144"/>
      <c r="J27" s="144"/>
      <c r="K27" s="144"/>
      <c r="L27" s="144"/>
      <c r="M27" s="144"/>
      <c r="T27" s="56">
        <f>Inputs!$L23</f>
        <v>0</v>
      </c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  <c r="AQ27" s="144"/>
    </row>
    <row r="28" spans="1:43" x14ac:dyDescent="0.25">
      <c r="A28" s="154">
        <f t="shared" si="1"/>
        <v>18</v>
      </c>
      <c r="B28" s="56" t="str">
        <f>PFIS!B26</f>
        <v>Contractual Legal</v>
      </c>
      <c r="C28" s="517">
        <f t="shared" si="6"/>
        <v>0</v>
      </c>
      <c r="E28" s="144"/>
      <c r="F28" s="144"/>
      <c r="G28" s="144"/>
      <c r="H28" s="144"/>
      <c r="I28" s="144"/>
      <c r="J28" s="144"/>
      <c r="K28" s="144"/>
      <c r="L28" s="144"/>
      <c r="M28" s="144"/>
      <c r="U28" s="56">
        <f>Inputs!$L24</f>
        <v>0</v>
      </c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  <c r="AQ28" s="144"/>
    </row>
    <row r="29" spans="1:43" x14ac:dyDescent="0.25">
      <c r="A29" s="154">
        <f t="shared" si="1"/>
        <v>19</v>
      </c>
      <c r="B29" s="56" t="str">
        <f>PFIS!B27</f>
        <v>Contractual Operations</v>
      </c>
      <c r="C29" s="517">
        <f t="shared" si="6"/>
        <v>0</v>
      </c>
      <c r="E29" s="144"/>
      <c r="F29" s="144"/>
      <c r="G29" s="144"/>
      <c r="H29" s="144"/>
      <c r="I29" s="144"/>
      <c r="J29" s="144"/>
      <c r="K29" s="144"/>
      <c r="L29" s="144"/>
      <c r="M29" s="144"/>
      <c r="V29" s="956">
        <f>Inputs!$L25</f>
        <v>0</v>
      </c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  <c r="AQ29" s="144"/>
    </row>
    <row r="30" spans="1:43" x14ac:dyDescent="0.25">
      <c r="A30" s="154">
        <f t="shared" si="1"/>
        <v>20</v>
      </c>
      <c r="B30" s="56" t="str">
        <f>PFIS!B28</f>
        <v>Jobbing</v>
      </c>
      <c r="C30" s="517">
        <f t="shared" si="6"/>
        <v>0</v>
      </c>
      <c r="E30" s="144"/>
      <c r="F30" s="144"/>
      <c r="G30" s="144"/>
      <c r="H30" s="144"/>
      <c r="I30" s="182"/>
      <c r="J30" s="182"/>
      <c r="K30" s="144"/>
      <c r="L30" s="144"/>
      <c r="M30" s="144"/>
      <c r="W30" s="56">
        <f>Inputs!$L26</f>
        <v>0</v>
      </c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  <c r="AQ30" s="144"/>
    </row>
    <row r="31" spans="1:43" x14ac:dyDescent="0.25">
      <c r="A31" s="154">
        <f t="shared" si="1"/>
        <v>21</v>
      </c>
      <c r="B31" s="56" t="str">
        <f>PFIS!B29</f>
        <v>Rental of Building, Property, and Equipment</v>
      </c>
      <c r="C31" s="517">
        <f t="shared" si="6"/>
        <v>0</v>
      </c>
      <c r="E31" s="144"/>
      <c r="F31" s="144"/>
      <c r="G31" s="144"/>
      <c r="H31" s="144"/>
      <c r="I31" s="182"/>
      <c r="J31" s="182"/>
      <c r="K31" s="144"/>
      <c r="L31" s="144"/>
      <c r="M31" s="144"/>
      <c r="X31" s="56">
        <f>Inputs!$L27</f>
        <v>0</v>
      </c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</row>
    <row r="32" spans="1:43" x14ac:dyDescent="0.25">
      <c r="A32" s="154">
        <f t="shared" si="1"/>
        <v>22</v>
      </c>
      <c r="B32" s="56" t="str">
        <f>PFIS!B30</f>
        <v>Transportation</v>
      </c>
      <c r="C32" s="517">
        <f t="shared" si="6"/>
        <v>0</v>
      </c>
      <c r="E32" s="144"/>
      <c r="F32" s="144"/>
      <c r="G32" s="144"/>
      <c r="H32" s="144"/>
      <c r="I32" s="182"/>
      <c r="J32" s="182"/>
      <c r="K32" s="144"/>
      <c r="L32" s="144"/>
      <c r="M32" s="144"/>
      <c r="Y32" s="56">
        <f>Inputs!$L28</f>
        <v>0</v>
      </c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</row>
    <row r="33" spans="1:43" x14ac:dyDescent="0.25">
      <c r="A33" s="154">
        <f t="shared" si="1"/>
        <v>23</v>
      </c>
      <c r="B33" s="56" t="str">
        <f>PFIS!B31</f>
        <v>Insurance - Vehicle, General Liability, Workman's Comp.</v>
      </c>
      <c r="C33" s="517">
        <f t="shared" si="6"/>
        <v>0</v>
      </c>
      <c r="E33" s="144"/>
      <c r="F33" s="144"/>
      <c r="G33" s="144"/>
      <c r="H33" s="144"/>
      <c r="I33" s="182"/>
      <c r="J33" s="182"/>
      <c r="K33" s="144"/>
      <c r="L33" s="144"/>
      <c r="M33" s="144"/>
      <c r="Z33" s="56">
        <f>Inputs!$L29</f>
        <v>0</v>
      </c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</row>
    <row r="34" spans="1:43" x14ac:dyDescent="0.25">
      <c r="A34" s="154">
        <f t="shared" si="1"/>
        <v>24</v>
      </c>
      <c r="B34" s="56" t="str">
        <f>PFIS!B32</f>
        <v>Regulatory Commission Expenses - Fees</v>
      </c>
      <c r="C34" s="517">
        <f t="shared" si="6"/>
        <v>0</v>
      </c>
      <c r="E34" s="144"/>
      <c r="F34" s="144"/>
      <c r="G34" s="169"/>
      <c r="H34" s="144"/>
      <c r="I34" s="182"/>
      <c r="J34" s="190">
        <f>(((PFIS!I9+PFIS!I10+PFIS!I11+PFIS!I12)*'Sch 5 NTG Factor'!D12)-(PFIS!F32+(SUM(K34:AQ34))))</f>
        <v>0</v>
      </c>
      <c r="K34" s="144"/>
      <c r="L34" s="144"/>
      <c r="M34" s="144"/>
      <c r="AA34" s="56">
        <f>Inputs!$L30</f>
        <v>0</v>
      </c>
      <c r="AB34" s="144"/>
      <c r="AC34" s="144"/>
      <c r="AD34" s="144"/>
      <c r="AE34" s="144"/>
      <c r="AF34" s="144"/>
      <c r="AG34" s="144"/>
      <c r="AH34" s="169"/>
      <c r="AI34" s="144"/>
      <c r="AJ34" s="144"/>
      <c r="AK34" s="144"/>
      <c r="AL34" s="144"/>
      <c r="AM34" s="144"/>
      <c r="AN34" s="144"/>
      <c r="AO34" s="144"/>
      <c r="AP34" s="144"/>
      <c r="AQ34" s="144"/>
    </row>
    <row r="35" spans="1:43" x14ac:dyDescent="0.25">
      <c r="A35" s="154">
        <f t="shared" si="1"/>
        <v>25</v>
      </c>
      <c r="B35" s="56" t="str">
        <f>PFIS!B33</f>
        <v>Regulatory Commission Expenses - Amort. Rate Case</v>
      </c>
      <c r="C35" s="517">
        <f t="shared" si="6"/>
        <v>2500</v>
      </c>
      <c r="E35" s="144"/>
      <c r="F35" s="144"/>
      <c r="G35" s="144"/>
      <c r="H35" s="144"/>
      <c r="I35" s="182"/>
      <c r="J35" s="182"/>
      <c r="K35" s="144"/>
      <c r="L35" s="144"/>
      <c r="M35" s="144"/>
      <c r="AB35" s="56">
        <f>Inputs!$L31</f>
        <v>2500</v>
      </c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</row>
    <row r="36" spans="1:43" x14ac:dyDescent="0.25">
      <c r="A36" s="154">
        <f t="shared" si="1"/>
        <v>26</v>
      </c>
      <c r="B36" s="56" t="str">
        <f>PFIS!B34</f>
        <v>Travel, Education, CCR, and Public Relations</v>
      </c>
      <c r="C36" s="517">
        <f t="shared" si="6"/>
        <v>0</v>
      </c>
      <c r="E36" s="144"/>
      <c r="F36" s="144"/>
      <c r="G36" s="144"/>
      <c r="H36" s="144"/>
      <c r="I36" s="182"/>
      <c r="J36" s="182"/>
      <c r="K36" s="144"/>
      <c r="L36" s="144"/>
      <c r="M36" s="144"/>
      <c r="AC36" s="56">
        <f>Inputs!$L32</f>
        <v>0</v>
      </c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</row>
    <row r="37" spans="1:43" x14ac:dyDescent="0.25">
      <c r="A37" s="154">
        <f t="shared" si="1"/>
        <v>27</v>
      </c>
      <c r="B37" s="56" t="str">
        <f>PFIS!B35</f>
        <v>Office, Postage, Phone, and Bank Charges</v>
      </c>
      <c r="C37" s="517">
        <f t="shared" si="6"/>
        <v>0</v>
      </c>
      <c r="E37" s="144"/>
      <c r="F37" s="144"/>
      <c r="G37" s="144"/>
      <c r="H37" s="144"/>
      <c r="I37" s="182"/>
      <c r="J37" s="182"/>
      <c r="K37" s="144"/>
      <c r="L37" s="144"/>
      <c r="M37" s="144"/>
      <c r="AD37" s="56">
        <f>Inputs!$L33</f>
        <v>0</v>
      </c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  <c r="AQ37" s="144"/>
    </row>
    <row r="38" spans="1:43" x14ac:dyDescent="0.25">
      <c r="A38" s="154">
        <f t="shared" si="1"/>
        <v>28</v>
      </c>
      <c r="B38" s="56" t="str">
        <f>PFIS!B36</f>
        <v>Bad Debt</v>
      </c>
      <c r="C38" s="517">
        <f t="shared" si="6"/>
        <v>0</v>
      </c>
      <c r="E38" s="144"/>
      <c r="F38" s="144"/>
      <c r="G38" s="144"/>
      <c r="H38" s="144"/>
      <c r="I38" s="182"/>
      <c r="J38" s="190">
        <f>((PFIS!I9+PFIS!I10+PFIS!I11+PFIS!I12)*'Sch 5 NTG Factor'!D14)-(PFIS!F36+(SUM(K38:AQ38)))</f>
        <v>0</v>
      </c>
      <c r="K38" s="144"/>
      <c r="L38" s="144"/>
      <c r="M38" s="144"/>
      <c r="AE38" s="56">
        <f>Inputs!$L34</f>
        <v>0</v>
      </c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  <c r="AQ38" s="144"/>
    </row>
    <row r="39" spans="1:43" x14ac:dyDescent="0.25">
      <c r="A39" s="154">
        <f t="shared" si="1"/>
        <v>29</v>
      </c>
      <c r="B39" s="56" t="str">
        <f>PFIS!B37</f>
        <v>Repairs</v>
      </c>
      <c r="C39" s="517">
        <f t="shared" si="6"/>
        <v>0</v>
      </c>
      <c r="E39" s="144"/>
      <c r="F39" s="144"/>
      <c r="G39" s="144"/>
      <c r="H39" s="144"/>
      <c r="I39" s="182"/>
      <c r="J39" s="182"/>
      <c r="K39" s="144"/>
      <c r="L39" s="144"/>
      <c r="M39" s="144"/>
      <c r="AF39" s="56">
        <f>Inputs!$L35</f>
        <v>0</v>
      </c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</row>
    <row r="40" spans="1:43" x14ac:dyDescent="0.25">
      <c r="A40" s="154">
        <f t="shared" si="1"/>
        <v>30</v>
      </c>
      <c r="B40" s="56" t="str">
        <f>PFIS!B38</f>
        <v>Net Depreciation/Amortization</v>
      </c>
      <c r="C40" s="517">
        <f t="shared" si="6"/>
        <v>0</v>
      </c>
      <c r="E40" s="144"/>
      <c r="F40" s="144"/>
      <c r="G40" s="144"/>
      <c r="H40" s="144"/>
      <c r="I40" s="182"/>
      <c r="J40" s="182"/>
      <c r="K40" s="144"/>
      <c r="L40" s="144"/>
      <c r="M40" s="144"/>
      <c r="AG40" s="56">
        <f>Inputs!$L36</f>
        <v>0</v>
      </c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</row>
    <row r="41" spans="1:43" x14ac:dyDescent="0.25">
      <c r="A41" s="154">
        <f t="shared" si="1"/>
        <v>31</v>
      </c>
      <c r="B41" s="56" t="str">
        <f>PFIS!B39</f>
        <v>Utility Excise Tax</v>
      </c>
      <c r="C41" s="517">
        <f t="shared" si="6"/>
        <v>0</v>
      </c>
      <c r="E41" s="144"/>
      <c r="F41" s="144"/>
      <c r="G41" s="120"/>
      <c r="H41" s="144"/>
      <c r="I41" s="182"/>
      <c r="J41" s="190">
        <f>((PFIS!I9+PFIS!I10+PFIS!I11+PFIS!I12)*'Sch 5 NTG Factor'!D15)-(PFIS!F39+(SUM(K41:AQ41)))</f>
        <v>0</v>
      </c>
      <c r="K41" s="144"/>
      <c r="L41" s="144"/>
      <c r="M41" s="144"/>
      <c r="AH41" s="56">
        <f>Inputs!$L37</f>
        <v>0</v>
      </c>
      <c r="AI41" s="144"/>
      <c r="AJ41" s="144"/>
      <c r="AK41" s="144"/>
      <c r="AL41" s="144"/>
      <c r="AM41" s="144"/>
      <c r="AN41" s="144"/>
      <c r="AO41" s="144"/>
      <c r="AP41" s="144"/>
      <c r="AQ41" s="144"/>
    </row>
    <row r="42" spans="1:43" x14ac:dyDescent="0.25">
      <c r="A42" s="154">
        <f t="shared" si="1"/>
        <v>32</v>
      </c>
      <c r="B42" s="56" t="str">
        <f>PFIS!B40</f>
        <v>Property Tax</v>
      </c>
      <c r="C42" s="517">
        <f t="shared" si="6"/>
        <v>0</v>
      </c>
      <c r="E42" s="144"/>
      <c r="F42" s="144"/>
      <c r="G42" s="144"/>
      <c r="H42" s="144"/>
      <c r="I42" s="182"/>
      <c r="J42" s="182"/>
      <c r="K42" s="144"/>
      <c r="L42" s="144"/>
      <c r="M42" s="144"/>
      <c r="AI42" s="56">
        <f>Inputs!$L38</f>
        <v>0</v>
      </c>
      <c r="AJ42" s="144"/>
      <c r="AK42" s="144"/>
      <c r="AL42" s="144"/>
      <c r="AM42" s="144"/>
      <c r="AN42" s="144"/>
      <c r="AO42" s="144"/>
      <c r="AP42" s="144"/>
      <c r="AQ42" s="144"/>
    </row>
    <row r="43" spans="1:43" x14ac:dyDescent="0.25">
      <c r="A43" s="154">
        <f t="shared" si="1"/>
        <v>33</v>
      </c>
      <c r="B43" s="56" t="str">
        <f>PFIS!B41</f>
        <v>Payroll Tax</v>
      </c>
      <c r="C43" s="517">
        <f t="shared" si="6"/>
        <v>0</v>
      </c>
      <c r="E43" s="144"/>
      <c r="F43" s="144"/>
      <c r="G43" s="144"/>
      <c r="H43" s="144"/>
      <c r="I43" s="144"/>
      <c r="J43" s="144"/>
      <c r="K43" s="144"/>
      <c r="L43" s="144"/>
      <c r="M43" s="144"/>
      <c r="AJ43" s="56">
        <f>Inputs!$L39</f>
        <v>0</v>
      </c>
      <c r="AK43" s="144"/>
      <c r="AL43" s="144"/>
      <c r="AM43" s="144"/>
      <c r="AN43" s="144"/>
      <c r="AO43" s="144"/>
      <c r="AP43" s="144"/>
      <c r="AQ43" s="144"/>
    </row>
    <row r="44" spans="1:43" x14ac:dyDescent="0.25">
      <c r="A44" s="154">
        <f t="shared" si="1"/>
        <v>34</v>
      </c>
      <c r="B44" s="56" t="str">
        <f>PFIS!B42</f>
        <v>Other Taxes &amp; Licenses (DOH/PWB/ESD/DOE)</v>
      </c>
      <c r="C44" s="517">
        <f>SUM(D44:AQ44)</f>
        <v>0</v>
      </c>
      <c r="E44" s="144"/>
      <c r="F44" s="144"/>
      <c r="G44" s="144"/>
      <c r="H44" s="144"/>
      <c r="I44" s="144"/>
      <c r="J44" s="144"/>
      <c r="K44" s="144"/>
      <c r="L44" s="144"/>
      <c r="M44" s="144"/>
      <c r="AK44" s="56">
        <f>Inputs!$L40</f>
        <v>0</v>
      </c>
      <c r="AL44" s="144"/>
      <c r="AM44" s="144"/>
      <c r="AN44" s="144"/>
      <c r="AO44" s="144"/>
      <c r="AP44" s="144"/>
      <c r="AQ44" s="144"/>
    </row>
    <row r="45" spans="1:43" ht="16.5" thickBot="1" x14ac:dyDescent="0.3">
      <c r="A45" s="154">
        <f t="shared" si="1"/>
        <v>35</v>
      </c>
      <c r="B45" s="56" t="str">
        <f>PFIS!B43</f>
        <v>Miscellaneous</v>
      </c>
      <c r="C45" s="517">
        <f>SUM(D45:AQ45)</f>
        <v>0</v>
      </c>
      <c r="E45" s="144"/>
      <c r="F45" s="144"/>
      <c r="G45" s="144"/>
      <c r="H45" s="144"/>
      <c r="I45" s="144"/>
      <c r="J45" s="144"/>
      <c r="K45" s="144"/>
      <c r="L45" s="144"/>
      <c r="M45" s="144"/>
      <c r="AL45" s="56">
        <f>Inputs!$L41</f>
        <v>0</v>
      </c>
      <c r="AM45" s="144">
        <v>0</v>
      </c>
      <c r="AN45" s="144"/>
      <c r="AO45" s="144"/>
      <c r="AP45" s="144"/>
      <c r="AQ45" s="144"/>
    </row>
    <row r="46" spans="1:43" ht="16.5" thickTop="1" x14ac:dyDescent="0.25">
      <c r="A46" s="154">
        <f t="shared" ref="A46:A64" si="7">1+A45</f>
        <v>36</v>
      </c>
      <c r="B46" s="56" t="str">
        <f>PFIS!B44</f>
        <v>OPERATING EXPENSES</v>
      </c>
      <c r="C46" s="518">
        <f t="shared" ref="C46:AQ46" si="8">SUM(C20:C45)</f>
        <v>2500</v>
      </c>
      <c r="D46" s="178">
        <f t="shared" si="8"/>
        <v>0</v>
      </c>
      <c r="E46" s="178">
        <f t="shared" si="8"/>
        <v>0</v>
      </c>
      <c r="F46" s="178">
        <f t="shared" si="8"/>
        <v>0</v>
      </c>
      <c r="G46" s="178">
        <f t="shared" si="8"/>
        <v>0</v>
      </c>
      <c r="H46" s="178">
        <f t="shared" si="8"/>
        <v>0</v>
      </c>
      <c r="I46" s="178">
        <f>SUM(I20:I45)</f>
        <v>0</v>
      </c>
      <c r="J46" s="178">
        <f>SUM(J20:J45)</f>
        <v>0</v>
      </c>
      <c r="K46" s="178">
        <f>SUM(K20:K45)</f>
        <v>0</v>
      </c>
      <c r="L46" s="178">
        <f t="shared" si="8"/>
        <v>0</v>
      </c>
      <c r="M46" s="178">
        <f t="shared" si="8"/>
        <v>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si="8"/>
        <v>0</v>
      </c>
      <c r="S46" s="178">
        <f t="shared" si="8"/>
        <v>0</v>
      </c>
      <c r="T46" s="178">
        <f t="shared" si="8"/>
        <v>0</v>
      </c>
      <c r="U46" s="178">
        <f t="shared" si="8"/>
        <v>0</v>
      </c>
      <c r="V46" s="178">
        <f t="shared" si="8"/>
        <v>0</v>
      </c>
      <c r="W46" s="178">
        <f t="shared" si="8"/>
        <v>0</v>
      </c>
      <c r="X46" s="178">
        <f t="shared" si="8"/>
        <v>0</v>
      </c>
      <c r="Y46" s="178">
        <f t="shared" si="8"/>
        <v>0</v>
      </c>
      <c r="Z46" s="178">
        <f t="shared" si="8"/>
        <v>0</v>
      </c>
      <c r="AA46" s="178">
        <f t="shared" si="8"/>
        <v>0</v>
      </c>
      <c r="AB46" s="178">
        <f t="shared" si="8"/>
        <v>2500</v>
      </c>
      <c r="AC46" s="178">
        <f t="shared" si="8"/>
        <v>0</v>
      </c>
      <c r="AD46" s="178">
        <f t="shared" si="8"/>
        <v>0</v>
      </c>
      <c r="AE46" s="178">
        <f t="shared" si="8"/>
        <v>0</v>
      </c>
      <c r="AF46" s="178">
        <f t="shared" si="8"/>
        <v>0</v>
      </c>
      <c r="AG46" s="178">
        <f t="shared" si="8"/>
        <v>0</v>
      </c>
      <c r="AH46" s="178">
        <f t="shared" si="8"/>
        <v>0</v>
      </c>
      <c r="AI46" s="178">
        <f t="shared" si="8"/>
        <v>0</v>
      </c>
      <c r="AJ46" s="178">
        <f t="shared" si="8"/>
        <v>0</v>
      </c>
      <c r="AK46" s="178">
        <f t="shared" si="8"/>
        <v>0</v>
      </c>
      <c r="AL46" s="178">
        <f t="shared" si="8"/>
        <v>0</v>
      </c>
      <c r="AM46" s="178">
        <f>SUM(AM20:AM45)</f>
        <v>0</v>
      </c>
      <c r="AN46" s="178">
        <f>SUM(AN20:AN45)</f>
        <v>0</v>
      </c>
      <c r="AO46" s="178">
        <f>SUM(AO20:AO45)</f>
        <v>0</v>
      </c>
      <c r="AP46" s="178">
        <f>SUM(AP20:AP45)</f>
        <v>0</v>
      </c>
      <c r="AQ46" s="178">
        <f t="shared" si="8"/>
        <v>0</v>
      </c>
    </row>
    <row r="47" spans="1:43" x14ac:dyDescent="0.25">
      <c r="A47" s="154">
        <f t="shared" si="7"/>
        <v>37</v>
      </c>
      <c r="B47" s="56">
        <f>PFIS!B45</f>
        <v>0</v>
      </c>
      <c r="C47" s="517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  <c r="AQ47" s="144"/>
    </row>
    <row r="48" spans="1:43" x14ac:dyDescent="0.25">
      <c r="A48" s="154">
        <f t="shared" si="7"/>
        <v>38</v>
      </c>
      <c r="B48" s="56" t="str">
        <f>PFIS!B46</f>
        <v>Operating Incom before Taxes</v>
      </c>
      <c r="C48" s="517">
        <f>SUM(D48:AQ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  <c r="AQ48" s="144"/>
    </row>
    <row r="49" spans="1:43" x14ac:dyDescent="0.25">
      <c r="A49" s="154">
        <f t="shared" si="7"/>
        <v>39</v>
      </c>
      <c r="B49" s="56" t="str">
        <f>PFIS!B47</f>
        <v>Interest Expense</v>
      </c>
      <c r="C49" s="517">
        <f>SUM(D49:AQ49)</f>
        <v>0</v>
      </c>
      <c r="E49" s="144"/>
      <c r="F49" s="120"/>
      <c r="G49" s="144"/>
      <c r="H49" s="183"/>
      <c r="I49" s="184"/>
      <c r="J49" s="184"/>
      <c r="K49" s="184"/>
      <c r="L49" s="184"/>
      <c r="M49" s="184"/>
      <c r="N49" s="184"/>
      <c r="O49" s="184"/>
      <c r="P49" s="144"/>
      <c r="Q49" s="120"/>
      <c r="R49" s="144"/>
      <c r="S49" s="183"/>
      <c r="T49" s="184"/>
      <c r="U49" s="184"/>
      <c r="V49" s="184"/>
      <c r="W49" s="184"/>
      <c r="X49" s="144"/>
      <c r="Y49" s="120"/>
      <c r="Z49" s="144"/>
      <c r="AA49" s="183"/>
      <c r="AB49" s="184"/>
      <c r="AC49" s="184"/>
      <c r="AD49" s="184"/>
      <c r="AE49" s="184"/>
      <c r="AF49" s="144"/>
      <c r="AG49" s="120"/>
      <c r="AH49" s="144"/>
      <c r="AI49" s="183"/>
      <c r="AJ49" s="184"/>
      <c r="AK49" s="184"/>
      <c r="AL49" s="184"/>
      <c r="AM49" s="56">
        <f>Inputs!$L45</f>
        <v>0</v>
      </c>
      <c r="AN49" s="144"/>
      <c r="AO49" s="120"/>
      <c r="AP49" s="183"/>
      <c r="AQ49" s="184"/>
    </row>
    <row r="50" spans="1:43" x14ac:dyDescent="0.25">
      <c r="A50" s="154">
        <f t="shared" si="7"/>
        <v>40</v>
      </c>
      <c r="B50" s="56" t="str">
        <f>PFIS!B48</f>
        <v>Fed Income Tax - 21%</v>
      </c>
      <c r="C50" s="517">
        <f>SUM(D50:AQ50)</f>
        <v>0</v>
      </c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44"/>
      <c r="Q50" s="120"/>
      <c r="R50" s="144"/>
      <c r="S50" s="183"/>
      <c r="T50" s="184"/>
      <c r="U50" s="184"/>
      <c r="V50" s="184"/>
      <c r="W50" s="184"/>
      <c r="X50" s="144"/>
      <c r="Y50" s="120"/>
      <c r="Z50" s="144"/>
      <c r="AA50" s="183"/>
      <c r="AB50" s="184"/>
      <c r="AC50" s="184"/>
      <c r="AD50" s="184"/>
      <c r="AE50" s="184"/>
      <c r="AF50" s="144"/>
      <c r="AG50" s="120"/>
      <c r="AH50" s="144"/>
      <c r="AI50" s="183"/>
      <c r="AJ50" s="184"/>
      <c r="AK50" s="184"/>
      <c r="AL50" s="184"/>
      <c r="AN50" s="56">
        <f>Inputs!$L46</f>
        <v>0</v>
      </c>
      <c r="AO50" s="120"/>
      <c r="AP50" s="183"/>
      <c r="AQ50" s="184"/>
    </row>
    <row r="51" spans="1:43" ht="16.5" thickBot="1" x14ac:dyDescent="0.3">
      <c r="A51" s="154">
        <f t="shared" si="7"/>
        <v>41</v>
      </c>
      <c r="B51" s="56" t="str">
        <f>PFIS!B49</f>
        <v>TOTAL OPERATING EXPENSE</v>
      </c>
      <c r="C51" s="517">
        <f>SUM(D51:AQ51)</f>
        <v>2500</v>
      </c>
      <c r="D51" s="144">
        <f>D46+AN50+AM49</f>
        <v>0</v>
      </c>
      <c r="E51" s="144">
        <f t="shared" ref="E51:O51" si="9">E46+E50+E49</f>
        <v>0</v>
      </c>
      <c r="F51" s="144">
        <f t="shared" si="9"/>
        <v>0</v>
      </c>
      <c r="G51" s="144">
        <f t="shared" si="9"/>
        <v>0</v>
      </c>
      <c r="H51" s="144">
        <f t="shared" si="9"/>
        <v>0</v>
      </c>
      <c r="I51" s="144">
        <f>I46+I50+I49</f>
        <v>0</v>
      </c>
      <c r="J51" s="144">
        <f>J46+J50+J49</f>
        <v>0</v>
      </c>
      <c r="K51" s="144">
        <f>K46+K50+K49</f>
        <v>0</v>
      </c>
      <c r="L51" s="144">
        <f t="shared" si="9"/>
        <v>0</v>
      </c>
      <c r="M51" s="144">
        <f t="shared" si="9"/>
        <v>0</v>
      </c>
      <c r="N51" s="144">
        <f t="shared" si="9"/>
        <v>0</v>
      </c>
      <c r="O51" s="144">
        <f t="shared" si="9"/>
        <v>0</v>
      </c>
      <c r="P51" s="144">
        <f t="shared" ref="P51:W51" si="10">P46+P50+P49</f>
        <v>0</v>
      </c>
      <c r="Q51" s="144">
        <f t="shared" si="10"/>
        <v>0</v>
      </c>
      <c r="R51" s="144">
        <f t="shared" si="10"/>
        <v>0</v>
      </c>
      <c r="S51" s="144">
        <f t="shared" si="10"/>
        <v>0</v>
      </c>
      <c r="T51" s="144">
        <f t="shared" si="10"/>
        <v>0</v>
      </c>
      <c r="U51" s="144">
        <f t="shared" si="10"/>
        <v>0</v>
      </c>
      <c r="V51" s="144">
        <f t="shared" si="10"/>
        <v>0</v>
      </c>
      <c r="W51" s="144">
        <f t="shared" si="10"/>
        <v>0</v>
      </c>
      <c r="X51" s="144">
        <f t="shared" ref="X51:AQ51" si="11">X46+X50+X49</f>
        <v>0</v>
      </c>
      <c r="Y51" s="144">
        <f t="shared" si="11"/>
        <v>0</v>
      </c>
      <c r="Z51" s="144">
        <f t="shared" si="11"/>
        <v>0</v>
      </c>
      <c r="AA51" s="144">
        <f t="shared" si="11"/>
        <v>0</v>
      </c>
      <c r="AB51" s="144">
        <f t="shared" si="11"/>
        <v>2500</v>
      </c>
      <c r="AC51" s="144">
        <f t="shared" si="11"/>
        <v>0</v>
      </c>
      <c r="AD51" s="144">
        <f t="shared" si="11"/>
        <v>0</v>
      </c>
      <c r="AE51" s="144">
        <f t="shared" si="11"/>
        <v>0</v>
      </c>
      <c r="AF51" s="144">
        <f t="shared" si="11"/>
        <v>0</v>
      </c>
      <c r="AG51" s="144">
        <f t="shared" si="11"/>
        <v>0</v>
      </c>
      <c r="AH51" s="144">
        <f t="shared" si="11"/>
        <v>0</v>
      </c>
      <c r="AI51" s="144">
        <f t="shared" si="11"/>
        <v>0</v>
      </c>
      <c r="AJ51" s="144">
        <f>AJ46+AJ50+AJ49</f>
        <v>0</v>
      </c>
      <c r="AK51" s="144">
        <f t="shared" ref="AK51:AP51" si="12">AK46+AK50+AK49</f>
        <v>0</v>
      </c>
      <c r="AL51" s="144">
        <f t="shared" si="12"/>
        <v>0</v>
      </c>
      <c r="AM51" s="144">
        <f t="shared" si="12"/>
        <v>0</v>
      </c>
      <c r="AN51" s="144">
        <f t="shared" si="12"/>
        <v>0</v>
      </c>
      <c r="AO51" s="144">
        <f t="shared" si="12"/>
        <v>0</v>
      </c>
      <c r="AP51" s="144">
        <f t="shared" si="12"/>
        <v>0</v>
      </c>
      <c r="AQ51" s="144">
        <f t="shared" si="11"/>
        <v>0</v>
      </c>
    </row>
    <row r="52" spans="1:43" ht="16.5" thickTop="1" x14ac:dyDescent="0.25">
      <c r="A52" s="154">
        <f t="shared" si="7"/>
        <v>42</v>
      </c>
      <c r="B52" s="56" t="str">
        <f>PFIS!B50</f>
        <v>NET INCOME (LOSS)</v>
      </c>
      <c r="C52" s="518">
        <f>+C17-C51</f>
        <v>-2500</v>
      </c>
      <c r="D52" s="1099">
        <f>+D17-D51</f>
        <v>0</v>
      </c>
      <c r="E52" s="1099">
        <f>+E17-E51</f>
        <v>0</v>
      </c>
      <c r="F52" s="1099">
        <f>+F17+F51</f>
        <v>0</v>
      </c>
      <c r="G52" s="1099">
        <f t="shared" ref="G52:P52" si="13">+G17-G51</f>
        <v>0</v>
      </c>
      <c r="H52" s="178">
        <f t="shared" si="13"/>
        <v>0</v>
      </c>
      <c r="I52" s="178">
        <f>+I17-I51</f>
        <v>0</v>
      </c>
      <c r="J52" s="178">
        <f>+J17-J51</f>
        <v>0</v>
      </c>
      <c r="K52" s="178">
        <f>+K17-K51</f>
        <v>0</v>
      </c>
      <c r="L52" s="178">
        <f t="shared" si="13"/>
        <v>0</v>
      </c>
      <c r="M52" s="178">
        <f t="shared" si="13"/>
        <v>0</v>
      </c>
      <c r="N52" s="178">
        <f t="shared" si="13"/>
        <v>0</v>
      </c>
      <c r="O52" s="178">
        <f t="shared" si="13"/>
        <v>0</v>
      </c>
      <c r="P52" s="178">
        <f t="shared" si="13"/>
        <v>0</v>
      </c>
      <c r="Q52" s="178">
        <f>+Q17+Q51</f>
        <v>0</v>
      </c>
      <c r="R52" s="178">
        <f t="shared" ref="R52:W52" si="14">+R17-R51</f>
        <v>0</v>
      </c>
      <c r="S52" s="178">
        <f t="shared" si="14"/>
        <v>0</v>
      </c>
      <c r="T52" s="178">
        <f t="shared" si="14"/>
        <v>0</v>
      </c>
      <c r="U52" s="178">
        <f t="shared" si="14"/>
        <v>0</v>
      </c>
      <c r="V52" s="178">
        <f t="shared" si="14"/>
        <v>0</v>
      </c>
      <c r="W52" s="178">
        <f t="shared" si="14"/>
        <v>0</v>
      </c>
      <c r="X52" s="178">
        <f>+X17-X51</f>
        <v>0</v>
      </c>
      <c r="Y52" s="178">
        <f>+Y17+Y51</f>
        <v>0</v>
      </c>
      <c r="Z52" s="178">
        <f t="shared" ref="Z52:AF52" si="15">+Z17-Z51</f>
        <v>0</v>
      </c>
      <c r="AA52" s="178">
        <f t="shared" si="15"/>
        <v>0</v>
      </c>
      <c r="AB52" s="178">
        <f t="shared" si="15"/>
        <v>-2500</v>
      </c>
      <c r="AC52" s="178">
        <f t="shared" si="15"/>
        <v>0</v>
      </c>
      <c r="AD52" s="178">
        <f t="shared" si="15"/>
        <v>0</v>
      </c>
      <c r="AE52" s="178">
        <f t="shared" si="15"/>
        <v>0</v>
      </c>
      <c r="AF52" s="178">
        <f t="shared" si="15"/>
        <v>0</v>
      </c>
      <c r="AG52" s="178">
        <f>+AG17+AG51</f>
        <v>0</v>
      </c>
      <c r="AH52" s="178">
        <f>+AH17-AH51</f>
        <v>0</v>
      </c>
      <c r="AI52" s="178">
        <f>+AI17-AI51</f>
        <v>0</v>
      </c>
      <c r="AJ52" s="178">
        <f>+AJ17-AJ51</f>
        <v>0</v>
      </c>
      <c r="AK52" s="178">
        <f t="shared" ref="AK52:AP52" si="16">+AK17-AK51</f>
        <v>0</v>
      </c>
      <c r="AL52" s="178">
        <f t="shared" si="16"/>
        <v>0</v>
      </c>
      <c r="AM52" s="178">
        <f t="shared" si="16"/>
        <v>0</v>
      </c>
      <c r="AN52" s="178">
        <f t="shared" si="16"/>
        <v>0</v>
      </c>
      <c r="AO52" s="178">
        <f t="shared" si="16"/>
        <v>0</v>
      </c>
      <c r="AP52" s="178">
        <f t="shared" si="16"/>
        <v>0</v>
      </c>
      <c r="AQ52" s="178">
        <f>+AQ17-AQ51</f>
        <v>0</v>
      </c>
    </row>
    <row r="53" spans="1:43" x14ac:dyDescent="0.25">
      <c r="A53" s="154">
        <f t="shared" si="7"/>
        <v>43</v>
      </c>
      <c r="B53" s="56" t="str">
        <f>PFIS!B51</f>
        <v>NET OPERATING INCOME</v>
      </c>
      <c r="C53" s="517">
        <f>+C48-C50</f>
        <v>0</v>
      </c>
      <c r="D53" s="182">
        <f>+D48-AN50</f>
        <v>0</v>
      </c>
      <c r="E53" s="182">
        <f t="shared" ref="E53:O53" si="17">+E48-E50</f>
        <v>0</v>
      </c>
      <c r="F53" s="182">
        <f t="shared" si="17"/>
        <v>0</v>
      </c>
      <c r="G53" s="182">
        <f t="shared" si="17"/>
        <v>0</v>
      </c>
      <c r="H53" s="144">
        <f t="shared" si="17"/>
        <v>0</v>
      </c>
      <c r="I53" s="144">
        <f>+I48-I50</f>
        <v>0</v>
      </c>
      <c r="J53" s="144">
        <f>+J48-J50</f>
        <v>0</v>
      </c>
      <c r="K53" s="144">
        <f>+K48-K50</f>
        <v>0</v>
      </c>
      <c r="L53" s="144">
        <f t="shared" si="17"/>
        <v>0</v>
      </c>
      <c r="M53" s="144">
        <f t="shared" si="17"/>
        <v>0</v>
      </c>
      <c r="N53" s="144">
        <f t="shared" si="17"/>
        <v>0</v>
      </c>
      <c r="O53" s="144">
        <f t="shared" si="17"/>
        <v>0</v>
      </c>
      <c r="P53" s="144">
        <f t="shared" ref="P53:W53" si="18">+P48-P50</f>
        <v>0</v>
      </c>
      <c r="Q53" s="144">
        <f t="shared" si="18"/>
        <v>0</v>
      </c>
      <c r="R53" s="144">
        <f t="shared" si="18"/>
        <v>0</v>
      </c>
      <c r="S53" s="144">
        <f t="shared" si="18"/>
        <v>0</v>
      </c>
      <c r="T53" s="144">
        <f t="shared" si="18"/>
        <v>0</v>
      </c>
      <c r="U53" s="144">
        <f t="shared" si="18"/>
        <v>0</v>
      </c>
      <c r="V53" s="144">
        <f t="shared" si="18"/>
        <v>0</v>
      </c>
      <c r="W53" s="144">
        <f t="shared" si="18"/>
        <v>0</v>
      </c>
      <c r="X53" s="144">
        <f t="shared" ref="X53:AC53" si="19">+X48-X50</f>
        <v>0</v>
      </c>
      <c r="Y53" s="144">
        <f t="shared" si="19"/>
        <v>0</v>
      </c>
      <c r="Z53" s="144">
        <f t="shared" si="19"/>
        <v>0</v>
      </c>
      <c r="AA53" s="144">
        <f t="shared" si="19"/>
        <v>0</v>
      </c>
      <c r="AB53" s="144">
        <f t="shared" si="19"/>
        <v>0</v>
      </c>
      <c r="AC53" s="144">
        <f t="shared" si="19"/>
        <v>0</v>
      </c>
      <c r="AD53" s="144">
        <f t="shared" ref="AD53:AI53" si="20">+AD48-AD50</f>
        <v>0</v>
      </c>
      <c r="AE53" s="144">
        <f t="shared" si="20"/>
        <v>0</v>
      </c>
      <c r="AF53" s="144">
        <f t="shared" si="20"/>
        <v>0</v>
      </c>
      <c r="AG53" s="144">
        <f t="shared" si="20"/>
        <v>0</v>
      </c>
      <c r="AH53" s="144">
        <f>+AH48-AH50</f>
        <v>0</v>
      </c>
      <c r="AI53" s="144">
        <f t="shared" si="20"/>
        <v>0</v>
      </c>
      <c r="AJ53" s="144">
        <f t="shared" ref="AJ53:AQ53" si="21">+AJ48-AJ50</f>
        <v>0</v>
      </c>
      <c r="AK53" s="144">
        <f t="shared" si="21"/>
        <v>0</v>
      </c>
      <c r="AL53" s="144">
        <f t="shared" si="21"/>
        <v>0</v>
      </c>
      <c r="AM53" s="144">
        <f t="shared" si="21"/>
        <v>0</v>
      </c>
      <c r="AN53" s="144">
        <f t="shared" si="21"/>
        <v>0</v>
      </c>
      <c r="AO53" s="144">
        <f t="shared" si="21"/>
        <v>0</v>
      </c>
      <c r="AP53" s="144">
        <f t="shared" si="21"/>
        <v>0</v>
      </c>
      <c r="AQ53" s="144">
        <f t="shared" si="21"/>
        <v>0</v>
      </c>
    </row>
    <row r="54" spans="1:43" x14ac:dyDescent="0.25">
      <c r="A54" s="154">
        <f t="shared" si="7"/>
        <v>44</v>
      </c>
      <c r="B54" s="56">
        <f>PFIS!B52</f>
        <v>0</v>
      </c>
      <c r="C54" s="517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44"/>
      <c r="S54" s="182"/>
      <c r="T54" s="182"/>
      <c r="U54" s="182"/>
      <c r="V54" s="182"/>
      <c r="W54" s="182"/>
      <c r="X54" s="144"/>
      <c r="Y54" s="144"/>
      <c r="Z54" s="144"/>
      <c r="AA54" s="182"/>
      <c r="AB54" s="182"/>
      <c r="AC54" s="182"/>
      <c r="AD54" s="182"/>
      <c r="AE54" s="182"/>
      <c r="AF54" s="144"/>
      <c r="AG54" s="144"/>
      <c r="AH54" s="144"/>
      <c r="AI54" s="182"/>
      <c r="AJ54" s="182"/>
      <c r="AK54" s="182"/>
      <c r="AL54" s="182"/>
      <c r="AM54" s="182"/>
      <c r="AN54" s="144"/>
      <c r="AO54" s="144"/>
      <c r="AP54" s="182"/>
      <c r="AQ54" s="182"/>
    </row>
    <row r="55" spans="1:43" x14ac:dyDescent="0.25">
      <c r="A55" s="154">
        <f t="shared" si="7"/>
        <v>45</v>
      </c>
      <c r="B55" s="167" t="str">
        <f>PFIS!B53</f>
        <v>RATE BASE</v>
      </c>
      <c r="C55" s="517"/>
      <c r="D55" s="186"/>
      <c r="E55" s="186"/>
      <c r="F55" s="185"/>
      <c r="G55" s="186"/>
      <c r="H55" s="186"/>
      <c r="I55" s="186"/>
      <c r="J55" s="186"/>
      <c r="K55" s="186"/>
      <c r="L55" s="186"/>
      <c r="M55" s="186"/>
      <c r="N55" s="186"/>
      <c r="O55" s="186"/>
      <c r="Q55" s="185"/>
      <c r="S55" s="186"/>
      <c r="T55" s="186"/>
      <c r="U55" s="186"/>
      <c r="V55" s="186"/>
      <c r="W55" s="186"/>
      <c r="Y55" s="185"/>
      <c r="AA55" s="186"/>
      <c r="AB55" s="186"/>
      <c r="AC55" s="186"/>
      <c r="AD55" s="186"/>
      <c r="AE55" s="186"/>
      <c r="AG55" s="185"/>
      <c r="AI55" s="186"/>
      <c r="AJ55" s="186"/>
      <c r="AK55" s="186"/>
      <c r="AL55" s="186"/>
      <c r="AM55" s="186"/>
      <c r="AO55" s="185"/>
      <c r="AP55" s="186"/>
      <c r="AQ55" s="186"/>
    </row>
    <row r="56" spans="1:43" x14ac:dyDescent="0.25">
      <c r="A56" s="154">
        <f t="shared" si="7"/>
        <v>46</v>
      </c>
      <c r="B56" s="56" t="str">
        <f>PFIS!B54</f>
        <v>Utility Plant in Service (UPIS)</v>
      </c>
      <c r="C56" s="517">
        <f>SUM(D56:AQ56)</f>
        <v>0</v>
      </c>
      <c r="E56" s="144"/>
      <c r="F56" s="120"/>
      <c r="G56" s="144"/>
      <c r="H56" s="188"/>
      <c r="I56" s="182"/>
      <c r="J56" s="182"/>
      <c r="K56" s="182"/>
      <c r="L56" s="182"/>
      <c r="M56" s="182"/>
      <c r="N56" s="182"/>
      <c r="O56" s="182"/>
      <c r="P56" s="144"/>
      <c r="Q56" s="120"/>
      <c r="R56" s="144"/>
      <c r="S56" s="188"/>
      <c r="T56" s="182"/>
      <c r="U56" s="182"/>
      <c r="V56" s="182"/>
      <c r="W56" s="182"/>
      <c r="X56" s="144"/>
      <c r="Y56" s="120"/>
      <c r="Z56" s="144"/>
      <c r="AA56" s="188"/>
      <c r="AB56" s="182"/>
      <c r="AC56" s="182"/>
      <c r="AD56" s="182"/>
      <c r="AE56" s="182"/>
      <c r="AF56" s="144"/>
      <c r="AG56" s="120"/>
      <c r="AH56" s="144"/>
      <c r="AI56" s="188"/>
      <c r="AJ56" s="182"/>
      <c r="AK56" s="182"/>
      <c r="AL56" s="182"/>
      <c r="AM56" s="182"/>
      <c r="AN56" s="144"/>
      <c r="AO56" s="56">
        <f>Inputs!$L52</f>
        <v>0</v>
      </c>
      <c r="AP56" s="188"/>
      <c r="AQ56" s="182"/>
    </row>
    <row r="57" spans="1:43" x14ac:dyDescent="0.25">
      <c r="A57" s="154">
        <f t="shared" si="7"/>
        <v>47</v>
      </c>
      <c r="B57" s="56" t="str">
        <f>PFIS!B55</f>
        <v xml:space="preserve">    Accumulated Depreciation</v>
      </c>
      <c r="C57" s="517">
        <f>SUM(D57:AQ57)</f>
        <v>0</v>
      </c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44"/>
      <c r="Q57" s="120"/>
      <c r="R57" s="144"/>
      <c r="S57" s="182"/>
      <c r="T57" s="182"/>
      <c r="U57" s="182"/>
      <c r="V57" s="182"/>
      <c r="W57" s="182"/>
      <c r="X57" s="144"/>
      <c r="Y57" s="120"/>
      <c r="Z57" s="144"/>
      <c r="AA57" s="182"/>
      <c r="AB57" s="182"/>
      <c r="AC57" s="182"/>
      <c r="AD57" s="182"/>
      <c r="AE57" s="182"/>
      <c r="AF57" s="144"/>
      <c r="AG57" s="120"/>
      <c r="AH57" s="144"/>
      <c r="AI57" s="182"/>
      <c r="AJ57" s="182"/>
      <c r="AK57" s="182"/>
      <c r="AL57" s="182"/>
      <c r="AM57" s="182"/>
      <c r="AN57" s="144"/>
      <c r="AO57" s="56">
        <f>Inputs!$L53</f>
        <v>0</v>
      </c>
      <c r="AP57" s="182"/>
      <c r="AQ57" s="182"/>
    </row>
    <row r="58" spans="1:43" x14ac:dyDescent="0.25">
      <c r="A58" s="154">
        <f>1+A57</f>
        <v>48</v>
      </c>
      <c r="B58" s="56" t="str">
        <f>PFIS!B56</f>
        <v>Acquisition Adjustment</v>
      </c>
      <c r="C58" s="517">
        <f>SUM(D58:AQ58)</f>
        <v>0</v>
      </c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44"/>
      <c r="Q58" s="120"/>
      <c r="R58" s="144"/>
      <c r="S58" s="182"/>
      <c r="T58" s="182"/>
      <c r="U58" s="182"/>
      <c r="V58" s="182"/>
      <c r="W58" s="182"/>
      <c r="X58" s="144"/>
      <c r="Y58" s="120"/>
      <c r="Z58" s="144"/>
      <c r="AA58" s="182"/>
      <c r="AB58" s="182"/>
      <c r="AC58" s="182"/>
      <c r="AD58" s="182"/>
      <c r="AE58" s="182"/>
      <c r="AF58" s="144"/>
      <c r="AG58" s="120"/>
      <c r="AH58" s="144"/>
      <c r="AI58" s="182"/>
      <c r="AJ58" s="182"/>
      <c r="AK58" s="182"/>
      <c r="AL58" s="182"/>
      <c r="AM58" s="182"/>
      <c r="AN58" s="144"/>
      <c r="AP58" s="56">
        <f>Inputs!$L54</f>
        <v>0</v>
      </c>
      <c r="AQ58" s="182"/>
    </row>
    <row r="59" spans="1:43" x14ac:dyDescent="0.25">
      <c r="A59" s="154">
        <f>1+A58</f>
        <v>49</v>
      </c>
      <c r="B59" s="56" t="str">
        <f>PFIS!B57</f>
        <v>Contributions In Aid of Construction (CIAC) Plant in Service</v>
      </c>
      <c r="C59" s="517">
        <f>SUM(D59:AQ59)</f>
        <v>0</v>
      </c>
      <c r="E59" s="144"/>
      <c r="F59" s="120"/>
      <c r="G59" s="144"/>
      <c r="H59" s="182"/>
      <c r="I59" s="182"/>
      <c r="J59" s="182"/>
      <c r="K59" s="182"/>
      <c r="L59" s="182"/>
      <c r="M59" s="182"/>
      <c r="N59" s="182"/>
      <c r="O59" s="182"/>
      <c r="P59" s="144"/>
      <c r="Q59" s="120"/>
      <c r="R59" s="144"/>
      <c r="S59" s="182"/>
      <c r="T59" s="182"/>
      <c r="U59" s="182"/>
      <c r="V59" s="182"/>
      <c r="W59" s="182"/>
      <c r="X59" s="144"/>
      <c r="Y59" s="120"/>
      <c r="Z59" s="144"/>
      <c r="AA59" s="182"/>
      <c r="AB59" s="182"/>
      <c r="AC59" s="182"/>
      <c r="AD59" s="182"/>
      <c r="AE59" s="182"/>
      <c r="AF59" s="144"/>
      <c r="AG59" s="120"/>
      <c r="AH59" s="144"/>
      <c r="AI59" s="182"/>
      <c r="AJ59" s="182"/>
      <c r="AK59" s="182"/>
      <c r="AL59" s="182"/>
      <c r="AM59" s="182"/>
      <c r="AN59" s="144"/>
      <c r="AP59" s="182"/>
      <c r="AQ59" s="56">
        <f>Inputs!$L55</f>
        <v>0</v>
      </c>
    </row>
    <row r="60" spans="1:43" ht="16.5" thickBot="1" x14ac:dyDescent="0.3">
      <c r="A60" s="154">
        <f>1+A59</f>
        <v>50</v>
      </c>
      <c r="B60" s="56" t="str">
        <f>PFIS!B58</f>
        <v xml:space="preserve">    Accumulated Amortization</v>
      </c>
      <c r="C60" s="517">
        <f>SUM(D60:AQ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44"/>
      <c r="Q60" s="120"/>
      <c r="R60" s="144"/>
      <c r="S60" s="182"/>
      <c r="T60" s="182"/>
      <c r="U60" s="182"/>
      <c r="V60" s="182"/>
      <c r="W60" s="182"/>
      <c r="X60" s="144"/>
      <c r="Y60" s="120"/>
      <c r="Z60" s="144"/>
      <c r="AA60" s="182"/>
      <c r="AB60" s="182"/>
      <c r="AC60" s="182"/>
      <c r="AD60" s="182"/>
      <c r="AE60" s="182"/>
      <c r="AF60" s="144"/>
      <c r="AG60" s="120"/>
      <c r="AH60" s="144"/>
      <c r="AI60" s="182"/>
      <c r="AJ60" s="182"/>
      <c r="AK60" s="182"/>
      <c r="AL60" s="182"/>
      <c r="AM60" s="182"/>
      <c r="AN60" s="144"/>
      <c r="AP60" s="182"/>
      <c r="AQ60" s="56">
        <f>Inputs!$L56</f>
        <v>0</v>
      </c>
    </row>
    <row r="61" spans="1:43" ht="16.5" thickTop="1" x14ac:dyDescent="0.25">
      <c r="A61" s="154">
        <f t="shared" si="7"/>
        <v>51</v>
      </c>
      <c r="B61" s="56" t="str">
        <f>PFIS!B59</f>
        <v>NET RATE BASE</v>
      </c>
      <c r="C61" s="518">
        <f t="shared" ref="C61:AQ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si="22"/>
        <v>0</v>
      </c>
      <c r="J61" s="178">
        <f t="shared" si="22"/>
        <v>0</v>
      </c>
      <c r="K61" s="178">
        <f t="shared" si="22"/>
        <v>0</v>
      </c>
      <c r="L61" s="178">
        <f t="shared" si="22"/>
        <v>0</v>
      </c>
      <c r="M61" s="178">
        <f t="shared" si="22"/>
        <v>0</v>
      </c>
      <c r="N61" s="178">
        <f t="shared" si="22"/>
        <v>0</v>
      </c>
      <c r="O61" s="178">
        <f t="shared" si="22"/>
        <v>0</v>
      </c>
      <c r="P61" s="178">
        <f t="shared" si="22"/>
        <v>0</v>
      </c>
      <c r="Q61" s="178">
        <f t="shared" si="22"/>
        <v>0</v>
      </c>
      <c r="R61" s="178">
        <f t="shared" si="22"/>
        <v>0</v>
      </c>
      <c r="S61" s="178">
        <f t="shared" si="22"/>
        <v>0</v>
      </c>
      <c r="T61" s="178">
        <f t="shared" si="22"/>
        <v>0</v>
      </c>
      <c r="U61" s="178">
        <f t="shared" si="22"/>
        <v>0</v>
      </c>
      <c r="V61" s="178">
        <f t="shared" si="22"/>
        <v>0</v>
      </c>
      <c r="W61" s="178">
        <f t="shared" si="22"/>
        <v>0</v>
      </c>
      <c r="X61" s="178">
        <f t="shared" si="22"/>
        <v>0</v>
      </c>
      <c r="Y61" s="178">
        <f t="shared" si="22"/>
        <v>0</v>
      </c>
      <c r="Z61" s="178">
        <f t="shared" si="22"/>
        <v>0</v>
      </c>
      <c r="AA61" s="178">
        <f t="shared" si="22"/>
        <v>0</v>
      </c>
      <c r="AB61" s="178">
        <f t="shared" si="22"/>
        <v>0</v>
      </c>
      <c r="AC61" s="178">
        <f t="shared" si="22"/>
        <v>0</v>
      </c>
      <c r="AD61" s="178">
        <f t="shared" si="22"/>
        <v>0</v>
      </c>
      <c r="AE61" s="178">
        <f t="shared" si="22"/>
        <v>0</v>
      </c>
      <c r="AF61" s="178">
        <f t="shared" si="22"/>
        <v>0</v>
      </c>
      <c r="AG61" s="178">
        <f t="shared" si="22"/>
        <v>0</v>
      </c>
      <c r="AH61" s="178">
        <f t="shared" si="22"/>
        <v>0</v>
      </c>
      <c r="AI61" s="178">
        <f t="shared" si="22"/>
        <v>0</v>
      </c>
      <c r="AJ61" s="178">
        <f t="shared" si="22"/>
        <v>0</v>
      </c>
      <c r="AK61" s="178">
        <f t="shared" si="22"/>
        <v>0</v>
      </c>
      <c r="AL61" s="178">
        <f t="shared" si="22"/>
        <v>0</v>
      </c>
      <c r="AM61" s="178">
        <f t="shared" si="22"/>
        <v>0</v>
      </c>
      <c r="AN61" s="178">
        <f t="shared" si="22"/>
        <v>0</v>
      </c>
      <c r="AO61" s="178">
        <f t="shared" si="22"/>
        <v>0</v>
      </c>
      <c r="AP61" s="178">
        <f t="shared" si="22"/>
        <v>0</v>
      </c>
      <c r="AQ61" s="178">
        <f t="shared" si="22"/>
        <v>0</v>
      </c>
    </row>
    <row r="62" spans="1:43" x14ac:dyDescent="0.25">
      <c r="A62" s="154">
        <f t="shared" si="7"/>
        <v>52</v>
      </c>
      <c r="B62" s="56">
        <f>PFIS!B60</f>
        <v>0</v>
      </c>
      <c r="C62" s="517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44"/>
      <c r="R62" s="187"/>
      <c r="S62" s="182"/>
      <c r="T62" s="186"/>
      <c r="U62" s="186"/>
      <c r="V62" s="186"/>
      <c r="W62" s="186"/>
      <c r="X62" s="144"/>
      <c r="Y62" s="144"/>
      <c r="Z62" s="187"/>
      <c r="AA62" s="182"/>
      <c r="AB62" s="186"/>
      <c r="AC62" s="186"/>
      <c r="AD62" s="186"/>
      <c r="AE62" s="186"/>
      <c r="AF62" s="144"/>
      <c r="AG62" s="144"/>
      <c r="AH62" s="187"/>
      <c r="AI62" s="182"/>
      <c r="AJ62" s="186"/>
      <c r="AK62" s="186"/>
      <c r="AL62" s="186"/>
      <c r="AM62" s="186"/>
      <c r="AN62" s="144"/>
      <c r="AO62" s="144"/>
      <c r="AP62" s="182"/>
      <c r="AQ62" s="186"/>
    </row>
    <row r="63" spans="1:43" x14ac:dyDescent="0.25">
      <c r="A63" s="154">
        <f t="shared" si="7"/>
        <v>53</v>
      </c>
      <c r="B63" s="167" t="str">
        <f>PFIS!B61</f>
        <v>Rate of Return</v>
      </c>
      <c r="C63" s="517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  <c r="AQ63" s="144"/>
    </row>
    <row r="64" spans="1:43" x14ac:dyDescent="0.25">
      <c r="A64" s="154">
        <f t="shared" si="7"/>
        <v>54</v>
      </c>
      <c r="B64" s="56" t="str">
        <f>PFIS!B62</f>
        <v>Customer Count</v>
      </c>
      <c r="C64" s="517">
        <f>SUM(D64:AQ64)</f>
        <v>0</v>
      </c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>
        <v>0</v>
      </c>
      <c r="R64" s="144"/>
      <c r="S64" s="144"/>
      <c r="T64" s="144"/>
      <c r="U64" s="144"/>
      <c r="V64" s="144"/>
      <c r="W64" s="144"/>
      <c r="X64" s="144"/>
      <c r="Y64" s="144">
        <v>0</v>
      </c>
      <c r="Z64" s="144"/>
      <c r="AA64" s="144"/>
      <c r="AB64" s="144"/>
      <c r="AC64" s="144"/>
      <c r="AD64" s="144"/>
      <c r="AE64" s="144"/>
      <c r="AF64" s="144"/>
      <c r="AG64" s="144">
        <v>0</v>
      </c>
      <c r="AH64" s="144"/>
      <c r="AI64" s="144"/>
      <c r="AJ64" s="144"/>
      <c r="AK64" s="144"/>
      <c r="AL64" s="144"/>
      <c r="AM64" s="144"/>
      <c r="AN64" s="144"/>
      <c r="AO64" s="144">
        <v>0</v>
      </c>
      <c r="AP64" s="144"/>
      <c r="AQ64" s="144"/>
    </row>
  </sheetData>
  <sheetProtection sheet="1" objects="1" scenarios="1"/>
  <phoneticPr fontId="6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8-09-17T07:00:00+00:00</OpenedDate>
    <SignificantOrder xmlns="dc463f71-b30c-4ab2-9473-d307f9d35888">false</SignificantOrder>
    <Date1 xmlns="dc463f71-b30c-4ab2-9473-d307f9d35888">2018-09-1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ummit View Water Works</CaseCompanyNames>
    <Nickname xmlns="http://schemas.microsoft.com/sharepoint/v3" xsi:nil="true"/>
    <DocketNumber xmlns="dc463f71-b30c-4ab2-9473-d307f9d35888">180801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6C627753968A4DB7D02FF16F2BE193" ma:contentTypeVersion="68" ma:contentTypeDescription="" ma:contentTypeScope="" ma:versionID="86637a0de5ffff5c1700ccccadf2b27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17B1A52A-4C4E-44A5-A04F-9CEC43105FA0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3ac60ad0-8c60-48d0-b5e5-d503ee04a51f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E8E738E-4BCF-46F4-97BC-578090221870}"/>
</file>

<file path=customXml/itemProps3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BB8DB1C-29E6-412D-9849-F2405D25E9C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9</vt:i4>
      </vt:variant>
    </vt:vector>
  </HeadingPairs>
  <TitlesOfParts>
    <vt:vector size="42" baseType="lpstr">
      <vt:lpstr>Inputs - Calculations</vt:lpstr>
      <vt:lpstr>Inputs</vt:lpstr>
      <vt:lpstr>Output</vt:lpstr>
      <vt:lpstr>Info</vt:lpstr>
      <vt:lpstr>PFIS</vt:lpstr>
      <vt:lpstr>Sch 9 DEPN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.1 CIAC Amortization</vt:lpstr>
      <vt:lpstr>Sch 10.1 Rate Desig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June 2017</dc:title>
  <dc:subject>General Rate Case</dc:subject>
  <dc:creator>Ward, Jim (UTC)</dc:creator>
  <cp:keywords>General Rate Case Workbook</cp:keywords>
  <cp:lastModifiedBy>CandyMountain</cp:lastModifiedBy>
  <cp:lastPrinted>2017-06-02T18:55:46Z</cp:lastPrinted>
  <dcterms:created xsi:type="dcterms:W3CDTF">2007-10-23T21:10:39Z</dcterms:created>
  <dcterms:modified xsi:type="dcterms:W3CDTF">2018-09-17T20:49:38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6C627753968A4DB7D02FF16F2BE193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